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5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6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7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8.xml" ContentType="application/vnd.openxmlformats-officedocument.drawing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1214"/>
  <workbookPr/>
  <mc:AlternateContent xmlns:mc="http://schemas.openxmlformats.org/markup-compatibility/2006">
    <mc:Choice Requires="x15">
      <x15ac:absPath xmlns:x15ac="http://schemas.microsoft.com/office/spreadsheetml/2010/11/ac" url="/Users/Yann/Desktop/"/>
    </mc:Choice>
  </mc:AlternateContent>
  <xr:revisionPtr revIDLastSave="0" documentId="8_{13381C02-B13D-6E40-A710-4040701D8938}" xr6:coauthVersionLast="47" xr6:coauthVersionMax="47" xr10:uidLastSave="{00000000-0000-0000-0000-000000000000}"/>
  <bookViews>
    <workbookView xWindow="0" yWindow="600" windowWidth="28800" windowHeight="16260" activeTab="8" xr2:uid="{F1A40EB9-0B2E-4D21-872D-633FCC82015E}"/>
  </bookViews>
  <sheets>
    <sheet name="Feuil1" sheetId="1" state="veryHidden" r:id="rId1"/>
    <sheet name="Burkina" sheetId="2" r:id="rId2"/>
    <sheet name="Bénin" sheetId="3" r:id="rId3"/>
    <sheet name="Cote d'ivoire" sheetId="4" r:id="rId4"/>
    <sheet name="Guinée-Bissau" sheetId="5" r:id="rId5"/>
    <sheet name="Mali" sheetId="6" r:id="rId6"/>
    <sheet name="Niger" sheetId="7" r:id="rId7"/>
    <sheet name="Sénégal" sheetId="8" r:id="rId8"/>
    <sheet name="Togo" sheetId="9" r:id="rId9"/>
  </sheets>
  <externalReferences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</externalReferences>
  <definedNames>
    <definedName name="_xlnm.Print_Area" localSheetId="2">Bénin!$A$1:$O$30</definedName>
    <definedName name="_xlnm.Print_Area" localSheetId="1">Burkina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Mali!$A$1:$O$30</definedName>
    <definedName name="_xlnm.Print_Area" localSheetId="6">Niger!$A$1:$O$30</definedName>
    <definedName name="_xlnm.Print_Area" localSheetId="7">Sénégal!$A$1:$O$32</definedName>
    <definedName name="_xlnm.Print_Area" localSheetId="8">Togo!$A$1:$O$31</definedName>
    <definedName name="solver_adj" localSheetId="2" hidden="1">Bénin!$O$19:$O$24</definedName>
    <definedName name="solver_adj" localSheetId="1" hidden="1">Burkina!$O$19:$O$24</definedName>
    <definedName name="solver_adj" localSheetId="3" hidden="1">'Cote d''ivoire'!$O$19:$O$24</definedName>
    <definedName name="solver_adj" localSheetId="4" hidden="1">'Guinée-Bissau'!$O$19:$O$24</definedName>
    <definedName name="solver_adj" localSheetId="5" hidden="1">Mali!$O$19:$O$24</definedName>
    <definedName name="solver_adj" localSheetId="6" hidden="1">Niger!$O$19:$O$24</definedName>
    <definedName name="solver_adj" localSheetId="7" hidden="1">Sénégal!$O$19:$O$24</definedName>
    <definedName name="solver_adj" localSheetId="8" hidden="1">Togo!$O$19:$O$24</definedName>
    <definedName name="solver_eng" localSheetId="2" hidden="1">1</definedName>
    <definedName name="solver_eng" localSheetId="1" hidden="1">1</definedName>
    <definedName name="solver_eng" localSheetId="3" hidden="1">1</definedName>
    <definedName name="solver_eng" localSheetId="4" hidden="1">1</definedName>
    <definedName name="solver_eng" localSheetId="5" hidden="1">1</definedName>
    <definedName name="solver_eng" localSheetId="6" hidden="1">1</definedName>
    <definedName name="solver_eng" localSheetId="7" hidden="1">1</definedName>
    <definedName name="solver_eng" localSheetId="8" hidden="1">1</definedName>
    <definedName name="solver_neg" localSheetId="2" hidden="1">2</definedName>
    <definedName name="solver_neg" localSheetId="1" hidden="1">2</definedName>
    <definedName name="solver_neg" localSheetId="3" hidden="1">2</definedName>
    <definedName name="solver_neg" localSheetId="4" hidden="1">2</definedName>
    <definedName name="solver_neg" localSheetId="5" hidden="1">2</definedName>
    <definedName name="solver_neg" localSheetId="6" hidden="1">2</definedName>
    <definedName name="solver_neg" localSheetId="7" hidden="1">2</definedName>
    <definedName name="solver_neg" localSheetId="8" hidden="1">2</definedName>
    <definedName name="solver_num" localSheetId="2" hidden="1">0</definedName>
    <definedName name="solver_num" localSheetId="1" hidden="1">0</definedName>
    <definedName name="solver_num" localSheetId="3" hidden="1">0</definedName>
    <definedName name="solver_num" localSheetId="4" hidden="1">0</definedName>
    <definedName name="solver_num" localSheetId="5" hidden="1">0</definedName>
    <definedName name="solver_num" localSheetId="6" hidden="1">0</definedName>
    <definedName name="solver_num" localSheetId="7" hidden="1">0</definedName>
    <definedName name="solver_num" localSheetId="8" hidden="1">0</definedName>
    <definedName name="solver_opt" localSheetId="2" hidden="1">Bénin!$N$27</definedName>
    <definedName name="solver_opt" localSheetId="1" hidden="1">Burkina!$N$27</definedName>
    <definedName name="solver_opt" localSheetId="3" hidden="1">'Cote d''ivoire'!$N$27</definedName>
    <definedName name="solver_opt" localSheetId="4" hidden="1">'Guinée-Bissau'!$N$27</definedName>
    <definedName name="solver_opt" localSheetId="5" hidden="1">Mali!$N$27</definedName>
    <definedName name="solver_opt" localSheetId="6" hidden="1">Niger!$N$27</definedName>
    <definedName name="solver_opt" localSheetId="7" hidden="1">Sénégal!$N$27</definedName>
    <definedName name="solver_opt" localSheetId="8" hidden="1">Togo!$N$27</definedName>
    <definedName name="solver_pre" localSheetId="2" hidden="1">0.000001</definedName>
    <definedName name="solver_pre" localSheetId="1" hidden="1">0.000001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pre" localSheetId="6" hidden="1">0.000001</definedName>
    <definedName name="solver_pre" localSheetId="7" hidden="1">0.000001</definedName>
    <definedName name="solver_pre" localSheetId="8" hidden="1">0.000001</definedName>
    <definedName name="solver_typ" localSheetId="2" hidden="1">2</definedName>
    <definedName name="solver_typ" localSheetId="1" hidden="1">2</definedName>
    <definedName name="solver_typ" localSheetId="3" hidden="1">2</definedName>
    <definedName name="solver_typ" localSheetId="4" hidden="1">2</definedName>
    <definedName name="solver_typ" localSheetId="5" hidden="1">2</definedName>
    <definedName name="solver_typ" localSheetId="6" hidden="1">2</definedName>
    <definedName name="solver_typ" localSheetId="7" hidden="1">2</definedName>
    <definedName name="solver_typ" localSheetId="8" hidden="1">2</definedName>
    <definedName name="solver_val" localSheetId="2" hidden="1">0</definedName>
    <definedName name="solver_val" localSheetId="1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6" hidden="1">0</definedName>
    <definedName name="solver_val" localSheetId="7" hidden="1">0</definedName>
    <definedName name="solver_val" localSheetId="8" hidden="1">0</definedName>
    <definedName name="solver_ver" localSheetId="2" hidden="1">3</definedName>
    <definedName name="solver_ver" localSheetId="1" hidden="1">3</definedName>
    <definedName name="solver_ver" localSheetId="3" hidden="1">3</definedName>
    <definedName name="solver_ver" localSheetId="4" hidden="1">3</definedName>
    <definedName name="solver_ver" localSheetId="5" hidden="1">3</definedName>
    <definedName name="solver_ver" localSheetId="6" hidden="1">3</definedName>
    <definedName name="solver_ver" localSheetId="7" hidden="1">3</definedName>
    <definedName name="solver_ver" localSheetId="8" hidden="1">3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160" uniqueCount="39">
  <si>
    <t>Burkina - COURBE DES TAUX 
19/05/2025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urkina</t>
  </si>
  <si>
    <t>Bénin - COURBE DES TAUX 
19/05/2025</t>
  </si>
  <si>
    <t>Bénin</t>
  </si>
  <si>
    <t>Cote d'ivoire - COURBE DES TAUX 
19/05/2025</t>
  </si>
  <si>
    <t>1 mois</t>
  </si>
  <si>
    <t>Cote d'ivoire</t>
  </si>
  <si>
    <t>Guinée-Bissau - COURBE DES TAUX 
19/05/2025</t>
  </si>
  <si>
    <t>Guinée-Bissau</t>
  </si>
  <si>
    <t>Mali - COURBE DES TAUX 
19/05/2025</t>
  </si>
  <si>
    <t>Mali</t>
  </si>
  <si>
    <t>Niger - COURBE DES TAUX 
19/05/2025</t>
  </si>
  <si>
    <t>Niger</t>
  </si>
  <si>
    <t>Sénégal - COURBE DES TAUX 
19/05/2025</t>
  </si>
  <si>
    <t>11 ans</t>
  </si>
  <si>
    <t>12 ans</t>
  </si>
  <si>
    <t>13 ans</t>
  </si>
  <si>
    <t>14 ans</t>
  </si>
  <si>
    <t>15 ans</t>
  </si>
  <si>
    <t>Sénégal</t>
  </si>
  <si>
    <t>Togo - COURBE DES TAUX 
19/05/2025</t>
  </si>
  <si>
    <t>Tog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000%"/>
  </numFmts>
  <fonts count="7" x14ac:knownFonts="1">
    <font>
      <sz val="11"/>
      <color theme="1"/>
      <name val="Aptos Narrow"/>
      <family val="2"/>
      <scheme val="minor"/>
    </font>
    <font>
      <b/>
      <sz val="11"/>
      <color theme="0"/>
      <name val="Times New Roman"/>
      <family val="1"/>
    </font>
    <font>
      <sz val="11"/>
      <color theme="1"/>
      <name val="Times New Roman"/>
      <family val="1"/>
    </font>
    <font>
      <b/>
      <sz val="28"/>
      <color theme="0"/>
      <name val="Helvetica Neue"/>
      <family val="3"/>
      <charset val="1"/>
    </font>
    <font>
      <b/>
      <sz val="20"/>
      <color theme="1"/>
      <name val="Times New Roman"/>
      <family val="1"/>
    </font>
    <font>
      <sz val="11"/>
      <color theme="0"/>
      <name val="Times New Roman"/>
      <family val="1"/>
    </font>
    <font>
      <b/>
      <sz val="11"/>
      <color theme="1"/>
      <name val="Times New Roman"/>
      <family val="1"/>
    </font>
  </fonts>
  <fills count="4">
    <fill>
      <patternFill patternType="none"/>
    </fill>
    <fill>
      <patternFill patternType="gray125"/>
    </fill>
    <fill>
      <patternFill patternType="solid">
        <fgColor rgb="FF6699FF"/>
        <bgColor indexed="64"/>
      </patternFill>
    </fill>
    <fill>
      <patternFill patternType="solid">
        <fgColor theme="2" tint="-9.9978637043366805E-2"/>
        <bgColor indexed="64"/>
      </patternFill>
    </fill>
  </fills>
  <borders count="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auto="1"/>
      </top>
      <bottom style="thin">
        <color indexed="64"/>
      </bottom>
      <diagonal/>
    </border>
    <border>
      <left style="double">
        <color auto="1"/>
      </left>
      <right/>
      <top style="double">
        <color auto="1"/>
      </top>
      <bottom/>
      <diagonal/>
    </border>
    <border>
      <left/>
      <right/>
      <top style="double">
        <color auto="1"/>
      </top>
      <bottom/>
      <diagonal/>
    </border>
    <border>
      <left style="double">
        <color auto="1"/>
      </left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double">
        <color auto="1"/>
      </left>
      <right/>
      <top/>
      <bottom style="double">
        <color auto="1"/>
      </bottom>
      <diagonal/>
    </border>
    <border>
      <left/>
      <right/>
      <top/>
      <bottom style="double">
        <color indexed="64"/>
      </bottom>
      <diagonal/>
    </border>
  </borders>
  <cellStyleXfs count="1">
    <xf numFmtId="0" fontId="0" fillId="0" borderId="0"/>
  </cellStyleXfs>
  <cellXfs count="22">
    <xf numFmtId="0" fontId="0" fillId="0" borderId="0" xfId="0"/>
    <xf numFmtId="0" fontId="1" fillId="0" borderId="0" xfId="0" applyFont="1"/>
    <xf numFmtId="0" fontId="2" fillId="0" borderId="0" xfId="0" applyFont="1"/>
    <xf numFmtId="0" fontId="2" fillId="0" borderId="0" xfId="0" applyFont="1" applyAlignment="1">
      <alignment wrapText="1"/>
    </xf>
    <xf numFmtId="0" fontId="4" fillId="0" borderId="0" xfId="0" applyFont="1" applyAlignment="1">
      <alignment horizontal="center" vertical="center"/>
    </xf>
    <xf numFmtId="0" fontId="5" fillId="0" borderId="0" xfId="0" applyFont="1"/>
    <xf numFmtId="0" fontId="4" fillId="0" borderId="0" xfId="0" applyFont="1" applyAlignment="1">
      <alignment horizontal="center" vertical="center" wrapText="1"/>
    </xf>
    <xf numFmtId="0" fontId="2" fillId="0" borderId="2" xfId="0" applyFont="1" applyBorder="1"/>
    <xf numFmtId="0" fontId="2" fillId="0" borderId="3" xfId="0" applyFont="1" applyBorder="1"/>
    <xf numFmtId="0" fontId="2" fillId="0" borderId="3" xfId="0" applyFont="1" applyBorder="1" applyAlignment="1">
      <alignment wrapText="1"/>
    </xf>
    <xf numFmtId="0" fontId="2" fillId="0" borderId="4" xfId="0" applyFont="1" applyBorder="1"/>
    <xf numFmtId="0" fontId="6" fillId="3" borderId="5" xfId="0" applyFont="1" applyFill="1" applyBorder="1" applyAlignment="1">
      <alignment wrapText="1"/>
    </xf>
    <xf numFmtId="164" fontId="6" fillId="3" borderId="5" xfId="0" applyNumberFormat="1" applyFont="1" applyFill="1" applyBorder="1" applyAlignment="1">
      <alignment wrapText="1"/>
    </xf>
    <xf numFmtId="164" fontId="2" fillId="0" borderId="5" xfId="0" applyNumberFormat="1" applyFont="1" applyBorder="1" applyAlignment="1">
      <alignment wrapText="1"/>
    </xf>
    <xf numFmtId="0" fontId="0" fillId="0" borderId="4" xfId="0" applyBorder="1"/>
    <xf numFmtId="0" fontId="2" fillId="0" borderId="6" xfId="0" applyFont="1" applyBorder="1"/>
    <xf numFmtId="0" fontId="2" fillId="0" borderId="7" xfId="0" applyFont="1" applyBorder="1"/>
    <xf numFmtId="0" fontId="2" fillId="0" borderId="7" xfId="0" applyFont="1" applyBorder="1" applyAlignment="1">
      <alignment wrapText="1"/>
    </xf>
    <xf numFmtId="14" fontId="0" fillId="0" borderId="0" xfId="0" applyNumberFormat="1"/>
    <xf numFmtId="0" fontId="0" fillId="0" borderId="0" xfId="0" applyAlignment="1">
      <alignment wrapText="1"/>
    </xf>
    <xf numFmtId="0" fontId="3" fillId="2" borderId="1" xfId="0" applyFont="1" applyFill="1" applyBorder="1" applyAlignment="1">
      <alignment horizontal="center" vertical="center" wrapText="1"/>
    </xf>
    <xf numFmtId="0" fontId="4" fillId="0" borderId="0" xfId="0" applyFont="1" applyAlignment="1">
      <alignment horizontal="center" vertic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4.xml"/><Relationship Id="rId18" Type="http://schemas.openxmlformats.org/officeDocument/2006/relationships/theme" Target="theme/theme1.xml"/><Relationship Id="rId3" Type="http://schemas.openxmlformats.org/officeDocument/2006/relationships/worksheet" Target="worksheets/sheet3.xml"/><Relationship Id="rId21" Type="http://schemas.openxmlformats.org/officeDocument/2006/relationships/customXml" Target="../customXml/item1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3.xml"/><Relationship Id="rId17" Type="http://schemas.openxmlformats.org/officeDocument/2006/relationships/externalLink" Target="externalLinks/externalLink8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7.xml"/><Relationship Id="rId20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2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6.xml"/><Relationship Id="rId23" Type="http://schemas.openxmlformats.org/officeDocument/2006/relationships/customXml" Target="../customXml/item3.xml"/><Relationship Id="rId10" Type="http://schemas.openxmlformats.org/officeDocument/2006/relationships/externalLink" Target="externalLinks/externalLink1.xml"/><Relationship Id="rId19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5.xml"/><Relationship Id="rId22" Type="http://schemas.openxmlformats.org/officeDocument/2006/relationships/customXml" Target="../customXml/item2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19/05/2025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1]Calcul 01'!$H$26:$H$38</c:f>
              <c:strCache>
                <c:ptCount val="13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  <c:pt idx="10">
                  <c:v>8 ans</c:v>
                </c:pt>
                <c:pt idx="11">
                  <c:v>9 ans</c:v>
                </c:pt>
                <c:pt idx="12">
                  <c:v>10 ans</c:v>
                </c:pt>
              </c:strCache>
            </c:strRef>
          </c:cat>
          <c:val>
            <c:numRef>
              <c:f>'[1]Calcul 01'!$M$26:$M$38</c:f>
              <c:numCache>
                <c:formatCode>General</c:formatCode>
                <c:ptCount val="13"/>
                <c:pt idx="0">
                  <c:v>9.6883183576997406E-2</c:v>
                </c:pt>
                <c:pt idx="1">
                  <c:v>9.6060375740701504E-2</c:v>
                </c:pt>
                <c:pt idx="2">
                  <c:v>9.5291547470781598E-2</c:v>
                </c:pt>
                <c:pt idx="3">
                  <c:v>9.4564661424806462E-2</c:v>
                </c:pt>
                <c:pt idx="4">
                  <c:v>9.1833968732101104E-2</c:v>
                </c:pt>
                <c:pt idx="5">
                  <c:v>8.8950913659640585E-2</c:v>
                </c:pt>
                <c:pt idx="6">
                  <c:v>8.5639507408090759E-2</c:v>
                </c:pt>
                <c:pt idx="7">
                  <c:v>8.1897609422736245E-2</c:v>
                </c:pt>
                <c:pt idx="8">
                  <c:v>7.7852167205801431E-2</c:v>
                </c:pt>
                <c:pt idx="9">
                  <c:v>7.366209951640991E-2</c:v>
                </c:pt>
                <c:pt idx="10">
                  <c:v>6.9470322900410303E-2</c:v>
                </c:pt>
                <c:pt idx="11">
                  <c:v>6.5386612415788137E-2</c:v>
                </c:pt>
                <c:pt idx="12">
                  <c:v>6.1486126159850704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A8A-471D-ADEA-B0B6E07852D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1]Calcul 01'!$H$26:$H$38</c:f>
              <c:strCache>
                <c:ptCount val="13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  <c:pt idx="10">
                  <c:v>8 ans</c:v>
                </c:pt>
                <c:pt idx="11">
                  <c:v>9 ans</c:v>
                </c:pt>
                <c:pt idx="12">
                  <c:v>10 ans</c:v>
                </c:pt>
              </c:strCache>
            </c:strRef>
          </c:xVal>
          <c:yVal>
            <c:numRef>
              <c:f>'[1]Calcul 01'!$L$26:$L$38</c:f>
              <c:numCache>
                <c:formatCode>General</c:formatCode>
                <c:ptCount val="13"/>
                <c:pt idx="0">
                  <c:v>9.8403471694114675E-2</c:v>
                </c:pt>
                <c:pt idx="1">
                  <c:v>8.8550329125100857E-2</c:v>
                </c:pt>
                <c:pt idx="2">
                  <c:v>0.10232550278824459</c:v>
                </c:pt>
                <c:pt idx="3">
                  <c:v>9.4991887486634452E-2</c:v>
                </c:pt>
                <c:pt idx="4">
                  <c:v>9.1627727354876898E-2</c:v>
                </c:pt>
                <c:pt idx="5">
                  <c:v>8.9197398318844101E-2</c:v>
                </c:pt>
                <c:pt idx="6">
                  <c:v>8.2695976829152862E-2</c:v>
                </c:pt>
                <c:pt idx="7">
                  <c:v>7.6075405907047866E-2</c:v>
                </c:pt>
                <c:pt idx="8">
                  <c:v>7.8901330255470192E-2</c:v>
                </c:pt>
                <c:pt idx="9">
                  <c:v>8.1735285247287681E-2</c:v>
                </c:pt>
                <c:pt idx="10">
                  <c:v>7.319128193833957E-2</c:v>
                </c:pt>
                <c:pt idx="11">
                  <c:v>6.4725221043818282E-2</c:v>
                </c:pt>
                <c:pt idx="12">
                  <c:v>5.634959236434466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A8A-471D-ADEA-B0B6E07852D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  <c:min val="3.5000000000000003E-2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0.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733757309941521"/>
          <c:h val="9.830558329269520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19/05/2025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2]Calcul 01'!$H$26:$H$38</c:f>
              <c:strCache>
                <c:ptCount val="13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  <c:pt idx="10">
                  <c:v>8 ans</c:v>
                </c:pt>
                <c:pt idx="11">
                  <c:v>9 ans</c:v>
                </c:pt>
                <c:pt idx="12">
                  <c:v>10 ans</c:v>
                </c:pt>
              </c:strCache>
            </c:strRef>
          </c:cat>
          <c:val>
            <c:numRef>
              <c:f>'[2]Calcul 01'!$M$26:$M$38</c:f>
              <c:numCache>
                <c:formatCode>General</c:formatCode>
                <c:ptCount val="13"/>
                <c:pt idx="0">
                  <c:v>6.6858026671678339E-2</c:v>
                </c:pt>
                <c:pt idx="1">
                  <c:v>6.66832623150201E-2</c:v>
                </c:pt>
                <c:pt idx="2">
                  <c:v>6.6631280984365535E-2</c:v>
                </c:pt>
                <c:pt idx="3">
                  <c:v>6.6667557255033275E-2</c:v>
                </c:pt>
                <c:pt idx="4">
                  <c:v>6.727901015975965E-2</c:v>
                </c:pt>
                <c:pt idx="5">
                  <c:v>6.8154350208723846E-2</c:v>
                </c:pt>
                <c:pt idx="6">
                  <c:v>6.9059558081313546E-2</c:v>
                </c:pt>
                <c:pt idx="7">
                  <c:v>6.9940496712077749E-2</c:v>
                </c:pt>
                <c:pt idx="8">
                  <c:v>7.0785382220984294E-2</c:v>
                </c:pt>
                <c:pt idx="9">
                  <c:v>7.1589548499724834E-2</c:v>
                </c:pt>
                <c:pt idx="10">
                  <c:v>7.2348935260357849E-2</c:v>
                </c:pt>
                <c:pt idx="11">
                  <c:v>7.3060128408764247E-2</c:v>
                </c:pt>
                <c:pt idx="12">
                  <c:v>7.3721068000949921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F83-4E83-ABCA-FBAF69FBC1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2]Calcul 01'!$H$26:$H$38</c:f>
              <c:strCache>
                <c:ptCount val="13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  <c:pt idx="10">
                  <c:v>8 ans</c:v>
                </c:pt>
                <c:pt idx="11">
                  <c:v>9 ans</c:v>
                </c:pt>
                <c:pt idx="12">
                  <c:v>10 ans</c:v>
                </c:pt>
              </c:strCache>
            </c:strRef>
          </c:xVal>
          <c:yVal>
            <c:numRef>
              <c:f>'[2]Calcul 01'!$L$26:$L$38</c:f>
              <c:numCache>
                <c:formatCode>General</c:formatCode>
                <c:ptCount val="13"/>
                <c:pt idx="0">
                  <c:v>6.3567977491201244E-2</c:v>
                </c:pt>
                <c:pt idx="1">
                  <c:v>6.8627455835925888E-2</c:v>
                </c:pt>
                <c:pt idx="2">
                  <c:v>7.0196845291959464E-2</c:v>
                </c:pt>
                <c:pt idx="3">
                  <c:v>6.6880472674518021E-2</c:v>
                </c:pt>
                <c:pt idx="4">
                  <c:v>6.5823311579721988E-2</c:v>
                </c:pt>
                <c:pt idx="5">
                  <c:v>6.5025583402593679E-2</c:v>
                </c:pt>
                <c:pt idx="6">
                  <c:v>6.8239847732112224E-2</c:v>
                </c:pt>
                <c:pt idx="7">
                  <c:v>7.0945492979063163E-2</c:v>
                </c:pt>
                <c:pt idx="8">
                  <c:v>7.229830103008128E-2</c:v>
                </c:pt>
                <c:pt idx="9">
                  <c:v>7.35772074836476E-2</c:v>
                </c:pt>
                <c:pt idx="10">
                  <c:v>7.3089960401286458E-2</c:v>
                </c:pt>
                <c:pt idx="11">
                  <c:v>7.2558295631250935E-2</c:v>
                </c:pt>
                <c:pt idx="12">
                  <c:v>7.202854031213301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F83-4E83-ABCA-FBAF69FBC1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  <c:min val="3.5000000000000003E-2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0.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733757309941521"/>
          <c:h val="9.830558329269520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19/05/2025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3]Calcul 01'!$H$26:$H$39</c:f>
              <c:strCache>
                <c:ptCount val="14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</c:strCache>
            </c:strRef>
          </c:cat>
          <c:val>
            <c:numRef>
              <c:f>'[3]Calcul 01'!$M$26:$M$39</c:f>
              <c:numCache>
                <c:formatCode>General</c:formatCode>
                <c:ptCount val="14"/>
                <c:pt idx="0">
                  <c:v>5.7217104381696443E-2</c:v>
                </c:pt>
                <c:pt idx="1">
                  <c:v>6.5323203090190213E-2</c:v>
                </c:pt>
                <c:pt idx="2">
                  <c:v>7.0008536403274327E-2</c:v>
                </c:pt>
                <c:pt idx="3">
                  <c:v>7.1491931026737038E-2</c:v>
                </c:pt>
                <c:pt idx="4">
                  <c:v>7.2111858396240722E-2</c:v>
                </c:pt>
                <c:pt idx="5">
                  <c:v>7.3899914328420857E-2</c:v>
                </c:pt>
                <c:pt idx="6">
                  <c:v>7.5371057492017862E-2</c:v>
                </c:pt>
                <c:pt idx="7">
                  <c:v>7.613265750532261E-2</c:v>
                </c:pt>
                <c:pt idx="8">
                  <c:v>7.6289772174400583E-2</c:v>
                </c:pt>
                <c:pt idx="9">
                  <c:v>7.6026027353470596E-2</c:v>
                </c:pt>
                <c:pt idx="10">
                  <c:v>7.5494941449649425E-2</c:v>
                </c:pt>
                <c:pt idx="11">
                  <c:v>7.4808799831631967E-2</c:v>
                </c:pt>
                <c:pt idx="12">
                  <c:v>7.4045337400668751E-2</c:v>
                </c:pt>
                <c:pt idx="13">
                  <c:v>7.325640598983596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C45-4DE2-A90F-7101412C75C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3]Calcul 01'!$H$26:$H$39</c:f>
              <c:strCache>
                <c:ptCount val="14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</c:strCache>
            </c:strRef>
          </c:xVal>
          <c:yVal>
            <c:numRef>
              <c:f>'[3]Calcul 01'!$L$26:$L$39</c:f>
              <c:numCache>
                <c:formatCode>General</c:formatCode>
                <c:ptCount val="14"/>
                <c:pt idx="0">
                  <c:v>5.6834131452994097E-2</c:v>
                </c:pt>
                <c:pt idx="1">
                  <c:v>6.7146587550944492E-2</c:v>
                </c:pt>
                <c:pt idx="2">
                  <c:v>6.5373413825450921E-2</c:v>
                </c:pt>
                <c:pt idx="3">
                  <c:v>7.6063229083083161E-2</c:v>
                </c:pt>
                <c:pt idx="4">
                  <c:v>7.2122874944657633E-2</c:v>
                </c:pt>
                <c:pt idx="5">
                  <c:v>7.0518438901729708E-2</c:v>
                </c:pt>
                <c:pt idx="6">
                  <c:v>7.6540199789722374E-2</c:v>
                </c:pt>
                <c:pt idx="7">
                  <c:v>7.6824130564579818E-2</c:v>
                </c:pt>
                <c:pt idx="8">
                  <c:v>7.6518605436563192E-2</c:v>
                </c:pt>
                <c:pt idx="9">
                  <c:v>7.5881117215961691E-2</c:v>
                </c:pt>
                <c:pt idx="10">
                  <c:v>7.5005642493809033E-2</c:v>
                </c:pt>
                <c:pt idx="11">
                  <c:v>7.4648765593109623E-2</c:v>
                </c:pt>
                <c:pt idx="12">
                  <c:v>7.4216364161347137E-2</c:v>
                </c:pt>
                <c:pt idx="13">
                  <c:v>7.37726431492828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C45-4DE2-A90F-7101412C75C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  <c:min val="3.5000000000000003E-2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0.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733757309941521"/>
          <c:h val="9.830558329269520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19/05/2025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4]Calcul 01'!$H$26:$H$35</c:f>
              <c:strCache>
                <c:ptCount val="10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</c:strCache>
            </c:strRef>
          </c:cat>
          <c:val>
            <c:numRef>
              <c:f>'[4]Calcul 01'!$M$26:$M$35</c:f>
              <c:numCache>
                <c:formatCode>General</c:formatCode>
                <c:ptCount val="10"/>
                <c:pt idx="0">
                  <c:v>9.8405804139067909E-2</c:v>
                </c:pt>
                <c:pt idx="1">
                  <c:v>0.10198425203200863</c:v>
                </c:pt>
                <c:pt idx="2">
                  <c:v>0.1043113521403617</c:v>
                </c:pt>
                <c:pt idx="3">
                  <c:v>0.10563639028711284</c:v>
                </c:pt>
                <c:pt idx="4">
                  <c:v>0.10446875576562188</c:v>
                </c:pt>
                <c:pt idx="5">
                  <c:v>9.8209157738895839E-2</c:v>
                </c:pt>
                <c:pt idx="6">
                  <c:v>9.0501919675642056E-2</c:v>
                </c:pt>
                <c:pt idx="7">
                  <c:v>8.2838453592268185E-2</c:v>
                </c:pt>
                <c:pt idx="8">
                  <c:v>7.5765766859797995E-2</c:v>
                </c:pt>
                <c:pt idx="9">
                  <c:v>6.9431226327963225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8DC-40BC-B4BB-ECFF18BBB1B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4]Calcul 01'!$H$26:$H$35</c:f>
              <c:strCache>
                <c:ptCount val="10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</c:strCache>
            </c:strRef>
          </c:xVal>
          <c:yVal>
            <c:numRef>
              <c:f>'[4]Calcul 01'!$L$26:$L$35</c:f>
              <c:numCache>
                <c:formatCode>General</c:formatCode>
                <c:ptCount val="10"/>
                <c:pt idx="0">
                  <c:v>9.5385326037011442E-2</c:v>
                </c:pt>
                <c:pt idx="1">
                  <c:v>0.10574549510836251</c:v>
                </c:pt>
                <c:pt idx="2">
                  <c:v>0.11076891273484391</c:v>
                </c:pt>
                <c:pt idx="3">
                  <c:v>9.8495048596207724E-2</c:v>
                </c:pt>
                <c:pt idx="4">
                  <c:v>0.10164169634154274</c:v>
                </c:pt>
                <c:pt idx="5">
                  <c:v>0.10113357491757635</c:v>
                </c:pt>
                <c:pt idx="6">
                  <c:v>9.2318292401614599E-2</c:v>
                </c:pt>
                <c:pt idx="7">
                  <c:v>8.2183409965558729E-2</c:v>
                </c:pt>
                <c:pt idx="8">
                  <c:v>7.5393917006276512E-2</c:v>
                </c:pt>
                <c:pt idx="9">
                  <c:v>6.84916808571389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8DC-40BC-B4BB-ECFF18BBB1B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  <c:min val="3.5000000000000003E-2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0.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733757309941521"/>
          <c:h val="9.830558329269520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19/05/2025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5]Calcul 01'!$H$26:$H$39</c:f>
              <c:strCache>
                <c:ptCount val="14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</c:strCache>
            </c:strRef>
          </c:cat>
          <c:val>
            <c:numRef>
              <c:f>'[5]Calcul 01'!$M$26:$M$39</c:f>
              <c:numCache>
                <c:formatCode>General</c:formatCode>
                <c:ptCount val="14"/>
                <c:pt idx="0">
                  <c:v>6.0700127309528354E-2</c:v>
                </c:pt>
                <c:pt idx="1">
                  <c:v>6.7469457510460518E-2</c:v>
                </c:pt>
                <c:pt idx="2">
                  <c:v>7.567610743571207E-2</c:v>
                </c:pt>
                <c:pt idx="3">
                  <c:v>8.1898808241975679E-2</c:v>
                </c:pt>
                <c:pt idx="4">
                  <c:v>8.648109268739966E-2</c:v>
                </c:pt>
                <c:pt idx="5">
                  <c:v>9.3635691131551943E-2</c:v>
                </c:pt>
                <c:pt idx="6">
                  <c:v>9.1348071642034429E-2</c:v>
                </c:pt>
                <c:pt idx="7">
                  <c:v>8.6114546664101094E-2</c:v>
                </c:pt>
                <c:pt idx="8">
                  <c:v>8.0932860995230366E-2</c:v>
                </c:pt>
                <c:pt idx="9">
                  <c:v>7.6983813811449503E-2</c:v>
                </c:pt>
                <c:pt idx="10">
                  <c:v>7.4553136266559655E-2</c:v>
                </c:pt>
                <c:pt idx="11">
                  <c:v>7.352437711830298E-2</c:v>
                </c:pt>
                <c:pt idx="12">
                  <c:v>7.3632910152265307E-2</c:v>
                </c:pt>
                <c:pt idx="13">
                  <c:v>7.4589414383289518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278-4BA7-9625-A02C42806F6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5]Calcul 01'!$H$26:$H$39</c:f>
              <c:strCache>
                <c:ptCount val="14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</c:strCache>
            </c:strRef>
          </c:xVal>
          <c:yVal>
            <c:numRef>
              <c:f>'[5]Calcul 01'!$L$26:$L$39</c:f>
              <c:numCache>
                <c:formatCode>General</c:formatCode>
                <c:ptCount val="14"/>
                <c:pt idx="0">
                  <c:v>4.9242574198131273E-2</c:v>
                </c:pt>
                <c:pt idx="1">
                  <c:v>8.1107386717364838E-2</c:v>
                </c:pt>
                <c:pt idx="2">
                  <c:v>9.2919128338086354E-2</c:v>
                </c:pt>
                <c:pt idx="3">
                  <c:v>5.2054220625642467E-2</c:v>
                </c:pt>
                <c:pt idx="4">
                  <c:v>9.5769591060817838E-2</c:v>
                </c:pt>
                <c:pt idx="5">
                  <c:v>9.3895662529339452E-2</c:v>
                </c:pt>
                <c:pt idx="6">
                  <c:v>9.3041449329279935E-2</c:v>
                </c:pt>
                <c:pt idx="7">
                  <c:v>8.6462366003735358E-2</c:v>
                </c:pt>
                <c:pt idx="8">
                  <c:v>7.9770123281134753E-2</c:v>
                </c:pt>
                <c:pt idx="9">
                  <c:v>7.6883683799880087E-2</c:v>
                </c:pt>
                <c:pt idx="10">
                  <c:v>7.3899125996347292E-2</c:v>
                </c:pt>
                <c:pt idx="11">
                  <c:v>7.4063727771232823E-2</c:v>
                </c:pt>
                <c:pt idx="12">
                  <c:v>7.4179034754294104E-2</c:v>
                </c:pt>
                <c:pt idx="13">
                  <c:v>7.4259281983627634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278-4BA7-9625-A02C42806F6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  <c:min val="3.5000000000000003E-2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0.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733757309941521"/>
          <c:h val="9.830558329269520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19/05/2025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6]Calcul 01'!$H$26:$H$36</c:f>
              <c:strCache>
                <c:ptCount val="11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</c:strCache>
            </c:strRef>
          </c:cat>
          <c:val>
            <c:numRef>
              <c:f>'[6]Calcul 01'!$M$26:$M$36</c:f>
              <c:numCache>
                <c:formatCode>General</c:formatCode>
                <c:ptCount val="11"/>
                <c:pt idx="0">
                  <c:v>6.4909733871171202E-2</c:v>
                </c:pt>
                <c:pt idx="1">
                  <c:v>8.3474540724736632E-2</c:v>
                </c:pt>
                <c:pt idx="2">
                  <c:v>0.10125614145398486</c:v>
                </c:pt>
                <c:pt idx="3">
                  <c:v>0.11074014665519884</c:v>
                </c:pt>
                <c:pt idx="4">
                  <c:v>0.11489215090017521</c:v>
                </c:pt>
                <c:pt idx="5">
                  <c:v>0.10897614078313209</c:v>
                </c:pt>
                <c:pt idx="6">
                  <c:v>9.5743878811918787E-2</c:v>
                </c:pt>
                <c:pt idx="7">
                  <c:v>8.4763410728458416E-2</c:v>
                </c:pt>
                <c:pt idx="8">
                  <c:v>7.6300902637823048E-2</c:v>
                </c:pt>
                <c:pt idx="9">
                  <c:v>6.9543616527046714E-2</c:v>
                </c:pt>
                <c:pt idx="10">
                  <c:v>6.3895903513434354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D44-4645-9631-98BF178591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6]Calcul 01'!$H$26:$H$36</c:f>
              <c:strCache>
                <c:ptCount val="11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</c:strCache>
            </c:strRef>
          </c:xVal>
          <c:yVal>
            <c:numRef>
              <c:f>'[6]Calcul 01'!$L$26:$L$36</c:f>
              <c:numCache>
                <c:formatCode>General</c:formatCode>
                <c:ptCount val="11"/>
                <c:pt idx="0">
                  <c:v>5.3170631931154677E-2</c:v>
                </c:pt>
                <c:pt idx="1">
                  <c:v>0.1009702508433401</c:v>
                </c:pt>
                <c:pt idx="2">
                  <c:v>0.10355540192494783</c:v>
                </c:pt>
                <c:pt idx="3">
                  <c:v>0.10490361603824105</c:v>
                </c:pt>
                <c:pt idx="4">
                  <c:v>0.11061065075614063</c:v>
                </c:pt>
                <c:pt idx="5">
                  <c:v>0.10582374882262879</c:v>
                </c:pt>
                <c:pt idx="6">
                  <c:v>0.10206746729443217</c:v>
                </c:pt>
                <c:pt idx="7">
                  <c:v>8.8394795441280705E-2</c:v>
                </c:pt>
                <c:pt idx="8">
                  <c:v>7.453602024458994E-2</c:v>
                </c:pt>
                <c:pt idx="9">
                  <c:v>6.8159500836372899E-2</c:v>
                </c:pt>
                <c:pt idx="10">
                  <c:v>6.1661675880555933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D44-4645-9631-98BF178591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  <c:min val="3.5000000000000003E-2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0.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733757309941521"/>
          <c:h val="9.830558329269520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19/05/2025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7]Calcul 01'!$H$26:$H$44</c:f>
              <c:strCache>
                <c:ptCount val="19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  <c:pt idx="14">
                  <c:v>11 ans</c:v>
                </c:pt>
                <c:pt idx="15">
                  <c:v>12 ans</c:v>
                </c:pt>
                <c:pt idx="16">
                  <c:v>13 ans</c:v>
                </c:pt>
                <c:pt idx="17">
                  <c:v>14 ans</c:v>
                </c:pt>
                <c:pt idx="18">
                  <c:v>15 ans</c:v>
                </c:pt>
              </c:strCache>
            </c:strRef>
          </c:cat>
          <c:val>
            <c:numRef>
              <c:f>'[7]Calcul 01'!$M$26:$M$44</c:f>
              <c:numCache>
                <c:formatCode>General</c:formatCode>
                <c:ptCount val="19"/>
                <c:pt idx="0">
                  <c:v>6.4282645018138351E-2</c:v>
                </c:pt>
                <c:pt idx="1">
                  <c:v>6.7493743084255819E-2</c:v>
                </c:pt>
                <c:pt idx="2">
                  <c:v>7.1422411482810755E-2</c:v>
                </c:pt>
                <c:pt idx="3">
                  <c:v>7.4418659914843088E-2</c:v>
                </c:pt>
                <c:pt idx="4">
                  <c:v>7.6616373337872079E-2</c:v>
                </c:pt>
                <c:pt idx="5">
                  <c:v>7.958494724549281E-2</c:v>
                </c:pt>
                <c:pt idx="6">
                  <c:v>7.7040546153119172E-2</c:v>
                </c:pt>
                <c:pt idx="7">
                  <c:v>7.2288717132060754E-2</c:v>
                </c:pt>
                <c:pt idx="8">
                  <c:v>6.7166606629637249E-2</c:v>
                </c:pt>
                <c:pt idx="9">
                  <c:v>6.2612830552351229E-2</c:v>
                </c:pt>
                <c:pt idx="10">
                  <c:v>5.9032309587165877E-2</c:v>
                </c:pt>
                <c:pt idx="11">
                  <c:v>5.6526381945775972E-2</c:v>
                </c:pt>
                <c:pt idx="12">
                  <c:v>5.5035175881047227E-2</c:v>
                </c:pt>
                <c:pt idx="13">
                  <c:v>5.4423452104639614E-2</c:v>
                </c:pt>
                <c:pt idx="14">
                  <c:v>5.4530507421127306E-2</c:v>
                </c:pt>
                <c:pt idx="15">
                  <c:v>5.5197615309860115E-2</c:v>
                </c:pt>
                <c:pt idx="16">
                  <c:v>5.6281736880843036E-2</c:v>
                </c:pt>
                <c:pt idx="17">
                  <c:v>5.7661094897621945E-2</c:v>
                </c:pt>
                <c:pt idx="18">
                  <c:v>5.923613888231726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739-42EB-A097-8710FBA1B0F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7]Calcul 01'!$H$26:$H$44</c:f>
              <c:strCache>
                <c:ptCount val="19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  <c:pt idx="14">
                  <c:v>11 ans</c:v>
                </c:pt>
                <c:pt idx="15">
                  <c:v>12 ans</c:v>
                </c:pt>
                <c:pt idx="16">
                  <c:v>13 ans</c:v>
                </c:pt>
                <c:pt idx="17">
                  <c:v>14 ans</c:v>
                </c:pt>
                <c:pt idx="18">
                  <c:v>15 ans</c:v>
                </c:pt>
              </c:strCache>
            </c:strRef>
          </c:xVal>
          <c:yVal>
            <c:numRef>
              <c:f>'[7]Calcul 01'!$L$26:$L$44</c:f>
              <c:numCache>
                <c:formatCode>General</c:formatCode>
                <c:ptCount val="19"/>
                <c:pt idx="0">
                  <c:v>6.4577363390033726E-2</c:v>
                </c:pt>
                <c:pt idx="1">
                  <c:v>6.9586684859918924E-2</c:v>
                </c:pt>
                <c:pt idx="2">
                  <c:v>7.1812881467108181E-2</c:v>
                </c:pt>
                <c:pt idx="3">
                  <c:v>7.7011414176248572E-2</c:v>
                </c:pt>
                <c:pt idx="4">
                  <c:v>7.2965513186698638E-2</c:v>
                </c:pt>
                <c:pt idx="5">
                  <c:v>6.934647081477352E-2</c:v>
                </c:pt>
                <c:pt idx="6">
                  <c:v>8.0046355573218708E-2</c:v>
                </c:pt>
                <c:pt idx="7">
                  <c:v>7.7887078896150763E-2</c:v>
                </c:pt>
                <c:pt idx="8">
                  <c:v>7.5746977714459263E-2</c:v>
                </c:pt>
                <c:pt idx="9">
                  <c:v>6.3794381057209026E-2</c:v>
                </c:pt>
                <c:pt idx="10">
                  <c:v>5.2085806255417033E-2</c:v>
                </c:pt>
                <c:pt idx="11">
                  <c:v>5.2702514139885803E-2</c:v>
                </c:pt>
                <c:pt idx="12">
                  <c:v>5.3242063294868247E-2</c:v>
                </c:pt>
                <c:pt idx="13">
                  <c:v>5.3729719950849075E-2</c:v>
                </c:pt>
                <c:pt idx="14">
                  <c:v>5.4915283707112961E-2</c:v>
                </c:pt>
                <c:pt idx="15">
                  <c:v>5.6088792529130016E-2</c:v>
                </c:pt>
                <c:pt idx="16">
                  <c:v>5.7262339715021593E-2</c:v>
                </c:pt>
                <c:pt idx="17">
                  <c:v>5.8445763988443256E-2</c:v>
                </c:pt>
                <c:pt idx="18">
                  <c:v>5.964760866227436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739-42EB-A097-8710FBA1B0F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  <c:min val="3.5000000000000003E-2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0.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733757309941521"/>
          <c:h val="9.830558329269520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19/05/2025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8]Calcul 01'!$H$26:$H$43</c:f>
              <c:strCache>
                <c:ptCount val="18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  <c:pt idx="10">
                  <c:v>8 ans</c:v>
                </c:pt>
                <c:pt idx="11">
                  <c:v>9 ans</c:v>
                </c:pt>
                <c:pt idx="12">
                  <c:v>10 ans</c:v>
                </c:pt>
                <c:pt idx="13">
                  <c:v>11 ans</c:v>
                </c:pt>
                <c:pt idx="14">
                  <c:v>12 ans</c:v>
                </c:pt>
                <c:pt idx="15">
                  <c:v>13 ans</c:v>
                </c:pt>
                <c:pt idx="16">
                  <c:v>14 ans</c:v>
                </c:pt>
                <c:pt idx="17">
                  <c:v>15 ans</c:v>
                </c:pt>
              </c:strCache>
            </c:strRef>
          </c:cat>
          <c:val>
            <c:numRef>
              <c:f>'[8]Calcul 01'!$M$26:$M$43</c:f>
              <c:numCache>
                <c:formatCode>General</c:formatCode>
                <c:ptCount val="18"/>
                <c:pt idx="0">
                  <c:v>6.0499849329614525E-2</c:v>
                </c:pt>
                <c:pt idx="1">
                  <c:v>6.4972329266339279E-2</c:v>
                </c:pt>
                <c:pt idx="2">
                  <c:v>6.8546023994689342E-2</c:v>
                </c:pt>
                <c:pt idx="3">
                  <c:v>7.1342621044981125E-2</c:v>
                </c:pt>
                <c:pt idx="4">
                  <c:v>7.6736346001389788E-2</c:v>
                </c:pt>
                <c:pt idx="5">
                  <c:v>7.6375830937263078E-2</c:v>
                </c:pt>
                <c:pt idx="6">
                  <c:v>7.3369176755914811E-2</c:v>
                </c:pt>
                <c:pt idx="7">
                  <c:v>6.9500520321144954E-2</c:v>
                </c:pt>
                <c:pt idx="8">
                  <c:v>6.5732631784723106E-2</c:v>
                </c:pt>
                <c:pt idx="9">
                  <c:v>6.2531072824844491E-2</c:v>
                </c:pt>
                <c:pt idx="10">
                  <c:v>6.0070577717512785E-2</c:v>
                </c:pt>
                <c:pt idx="11">
                  <c:v>5.8364311183740192E-2</c:v>
                </c:pt>
                <c:pt idx="12">
                  <c:v>5.7343103098308701E-2</c:v>
                </c:pt>
                <c:pt idx="13">
                  <c:v>5.6902613515239953E-2</c:v>
                </c:pt>
                <c:pt idx="14">
                  <c:v>5.6930235703509524E-2</c:v>
                </c:pt>
                <c:pt idx="15">
                  <c:v>5.7319435881875158E-2</c:v>
                </c:pt>
                <c:pt idx="16">
                  <c:v>5.7976496778032183E-2</c:v>
                </c:pt>
                <c:pt idx="17">
                  <c:v>5.8822828357277146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160-4C50-90D2-8BFA4F2EFE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8]Calcul 01'!$H$26:$H$43</c:f>
              <c:strCache>
                <c:ptCount val="18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  <c:pt idx="10">
                  <c:v>8 ans</c:v>
                </c:pt>
                <c:pt idx="11">
                  <c:v>9 ans</c:v>
                </c:pt>
                <c:pt idx="12">
                  <c:v>10 ans</c:v>
                </c:pt>
                <c:pt idx="13">
                  <c:v>11 ans</c:v>
                </c:pt>
                <c:pt idx="14">
                  <c:v>12 ans</c:v>
                </c:pt>
                <c:pt idx="15">
                  <c:v>13 ans</c:v>
                </c:pt>
                <c:pt idx="16">
                  <c:v>14 ans</c:v>
                </c:pt>
                <c:pt idx="17">
                  <c:v>15 ans</c:v>
                </c:pt>
              </c:strCache>
            </c:strRef>
          </c:xVal>
          <c:yVal>
            <c:numRef>
              <c:f>'[8]Calcul 01'!$L$26:$L$43</c:f>
              <c:numCache>
                <c:formatCode>General</c:formatCode>
                <c:ptCount val="18"/>
                <c:pt idx="0">
                  <c:v>7.0036438132320189E-2</c:v>
                </c:pt>
                <c:pt idx="1">
                  <c:v>6.7674171326316479E-2</c:v>
                </c:pt>
                <c:pt idx="2">
                  <c:v>5.0716440591697998E-2</c:v>
                </c:pt>
                <c:pt idx="3">
                  <c:v>7.3690967395430462E-2</c:v>
                </c:pt>
                <c:pt idx="4">
                  <c:v>7.276538867211646E-2</c:v>
                </c:pt>
                <c:pt idx="5">
                  <c:v>8.0999631296089225E-2</c:v>
                </c:pt>
                <c:pt idx="6">
                  <c:v>7.6550116746901598E-2</c:v>
                </c:pt>
                <c:pt idx="7">
                  <c:v>7.8146838559897347E-2</c:v>
                </c:pt>
                <c:pt idx="8">
                  <c:v>6.291193571853948E-2</c:v>
                </c:pt>
                <c:pt idx="9">
                  <c:v>5.9162955437898956E-2</c:v>
                </c:pt>
                <c:pt idx="10">
                  <c:v>5.7990994972924481E-2</c:v>
                </c:pt>
                <c:pt idx="11">
                  <c:v>5.6745479930343068E-2</c:v>
                </c:pt>
                <c:pt idx="12">
                  <c:v>5.5440656682919753E-2</c:v>
                </c:pt>
                <c:pt idx="13">
                  <c:v>5.634843141318413E-2</c:v>
                </c:pt>
                <c:pt idx="14">
                  <c:v>5.7231429145593093E-2</c:v>
                </c:pt>
                <c:pt idx="15">
                  <c:v>5.8101116401722663E-2</c:v>
                </c:pt>
                <c:pt idx="16">
                  <c:v>5.8966306227270948E-2</c:v>
                </c:pt>
                <c:pt idx="17">
                  <c:v>5.983413426274619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160-4C50-90D2-8BFA4F2EFE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  <c:min val="3.5000000000000003E-2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0.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733757309941521"/>
          <c:h val="9.830558329269520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3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4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5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6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7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8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.xml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.xml"/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.xml"/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.xml"/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.xml"/><Relationship Id="rId1" Type="http://schemas.openxmlformats.org/officeDocument/2006/relationships/image" Target="../media/image1.png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.xml"/><Relationship Id="rId1" Type="http://schemas.openxmlformats.org/officeDocument/2006/relationships/image" Target="../media/image1.png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.xml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EBCDBF49-C88A-46DF-B539-87A8953A17EC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81952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502F83F7-026F-46FE-8D5E-DD479B887F8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E47E644C-F926-40AC-A2D9-6109E8C3DE6C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81952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AB283E62-AEA2-4CF0-B6F4-7E8770ECDAF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520B818F-3CB6-468F-8918-D6D14BA35DE5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81952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7A046085-703F-41BE-AAB9-3693D667D49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63FA4FDF-DAE1-43A8-8AD9-C986EFD55E3F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81952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E3FBCFF1-2A26-436A-944A-080EA28BF7B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2C08040A-48B4-464D-96C0-ABBC2C341AEC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81952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B071B7F8-CFDC-4C7C-A733-E77D1171B8D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52F8777A-5B84-442B-8421-8955107930A5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81952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80CD4034-7874-466A-ADF6-BE2E1DA491F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1D377666-E425-45E6-B324-272FA7399624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81952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314325</xdr:colOff>
      <xdr:row>31</xdr:row>
      <xdr:rowOff>152400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BA214AA5-D431-41E4-A534-A842FAF703C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8D145F90-9F7F-41BB-A132-F24AE287DBB4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81952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314325</xdr:colOff>
      <xdr:row>30</xdr:row>
      <xdr:rowOff>161925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AB8274BF-4520-4FF7-8486-A821D18DD38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5/05.mai/19/Burkina%20%2019-05-2025.xlsm" TargetMode="External"/><Relationship Id="rId1" Type="http://schemas.openxmlformats.org/officeDocument/2006/relationships/externalLinkPath" Target="https://autonmicrosoft.sharepoint.com/sites/UT_DOPTP/BD%20Emission/01.%20UT/09.%20UT%20-%20Courbe%20des%20Taux/2025/05.mai/19/Burkina%20%2019-05-2025.xlsm" TargetMode="External"/></Relationships>
</file>

<file path=xl/externalLinks/_rels/externalLink2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5/05.mai/19/B&#233;nin%20%2019-05-2025.xlsm" TargetMode="External"/><Relationship Id="rId1" Type="http://schemas.openxmlformats.org/officeDocument/2006/relationships/externalLinkPath" Target="https://autonmicrosoft.sharepoint.com/sites/UT_DOPTP/BD%20Emission/01.%20UT/09.%20UT%20-%20Courbe%20des%20Taux/2025/05.mai/19/B&#233;nin%20%2019-05-2025.xlsm" TargetMode="External"/></Relationships>
</file>

<file path=xl/externalLinks/_rels/externalLink3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5/05.mai/19/Cote%20d'ivoire%20%2019-05-2025.xlsm" TargetMode="External"/><Relationship Id="rId1" Type="http://schemas.openxmlformats.org/officeDocument/2006/relationships/externalLinkPath" Target="https://autonmicrosoft.sharepoint.com/sites/UT_DOPTP/BD%20Emission/01.%20UT/09.%20UT%20-%20Courbe%20des%20Taux/2025/05.mai/19/Cote%20d'ivoire%20%2019-05-2025.xlsm" TargetMode="External"/></Relationships>
</file>

<file path=xl/externalLinks/_rels/externalLink4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5/05.mai/19/Guin&#233;e-Bissau%20%2019-05-2025.xlsm" TargetMode="External"/><Relationship Id="rId1" Type="http://schemas.openxmlformats.org/officeDocument/2006/relationships/externalLinkPath" Target="https://autonmicrosoft.sharepoint.com/sites/UT_DOPTP/BD%20Emission/01.%20UT/09.%20UT%20-%20Courbe%20des%20Taux/2025/05.mai/19/Guin&#233;e-Bissau%20%2019-05-2025.xlsm" TargetMode="External"/></Relationships>
</file>

<file path=xl/externalLinks/_rels/externalLink5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5/05.mai/19/Mali%20%2019-05-2025.xlsm" TargetMode="External"/><Relationship Id="rId1" Type="http://schemas.openxmlformats.org/officeDocument/2006/relationships/externalLinkPath" Target="https://autonmicrosoft.sharepoint.com/sites/UT_DOPTP/BD%20Emission/01.%20UT/09.%20UT%20-%20Courbe%20des%20Taux/2025/05.mai/19/Mali%20%2019-05-2025.xlsm" TargetMode="External"/></Relationships>
</file>

<file path=xl/externalLinks/_rels/externalLink6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5/05.mai/19/Niger%20%2019-05-2025.xlsm" TargetMode="External"/><Relationship Id="rId1" Type="http://schemas.openxmlformats.org/officeDocument/2006/relationships/externalLinkPath" Target="https://autonmicrosoft.sharepoint.com/sites/UT_DOPTP/BD%20Emission/01.%20UT/09.%20UT%20-%20Courbe%20des%20Taux/2025/05.mai/19/Niger%20%2019-05-2025.xlsm" TargetMode="External"/></Relationships>
</file>

<file path=xl/externalLinks/_rels/externalLink7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5/05.mai/19/S&#233;n&#233;gal%20%2019-05-2025.xlsm" TargetMode="External"/><Relationship Id="rId1" Type="http://schemas.openxmlformats.org/officeDocument/2006/relationships/externalLinkPath" Target="https://autonmicrosoft.sharepoint.com/sites/UT_DOPTP/BD%20Emission/01.%20UT/09.%20UT%20-%20Courbe%20des%20Taux/2025/05.mai/19/S&#233;n&#233;gal%20%2019-05-2025.xlsm" TargetMode="External"/></Relationships>
</file>

<file path=xl/externalLinks/_rels/externalLink8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5/05.mai/19/Togo%20%2019-05-2025.xlsm" TargetMode="External"/><Relationship Id="rId1" Type="http://schemas.openxmlformats.org/officeDocument/2006/relationships/externalLinkPath" Target="https://autonmicrosoft.sharepoint.com/sites/UT_DOPTP/BD%20Emission/01.%20UT/09.%20UT%20-%20Courbe%20des%20Taux/2025/05.mai/19/Togo%20%2019-05-2025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9.8403471694114675E-2</v>
          </cell>
          <cell r="M26">
            <v>9.6883183576997406E-2</v>
          </cell>
        </row>
        <row r="27">
          <cell r="H27" t="str">
            <v>6 mois</v>
          </cell>
          <cell r="L27">
            <v>8.8550329125100857E-2</v>
          </cell>
          <cell r="M27">
            <v>9.6060375740701504E-2</v>
          </cell>
        </row>
        <row r="28">
          <cell r="H28" t="str">
            <v>9 mois</v>
          </cell>
          <cell r="L28">
            <v>0.10232550278824459</v>
          </cell>
          <cell r="M28">
            <v>9.5291547470781598E-2</v>
          </cell>
        </row>
        <row r="29">
          <cell r="H29" t="str">
            <v>1 an</v>
          </cell>
          <cell r="L29">
            <v>9.4991887486634452E-2</v>
          </cell>
          <cell r="M29">
            <v>9.4564661424806462E-2</v>
          </cell>
        </row>
        <row r="30">
          <cell r="H30" t="str">
            <v>2 ans</v>
          </cell>
          <cell r="L30">
            <v>9.1627727354876898E-2</v>
          </cell>
          <cell r="M30">
            <v>9.1833968732101104E-2</v>
          </cell>
        </row>
        <row r="31">
          <cell r="H31" t="str">
            <v>3 ans</v>
          </cell>
          <cell r="L31">
            <v>8.9197398318844101E-2</v>
          </cell>
          <cell r="M31">
            <v>8.8950913659640585E-2</v>
          </cell>
        </row>
        <row r="32">
          <cell r="H32" t="str">
            <v>4 ans</v>
          </cell>
          <cell r="L32">
            <v>8.2695976829152862E-2</v>
          </cell>
          <cell r="M32">
            <v>8.5639507408090759E-2</v>
          </cell>
        </row>
        <row r="33">
          <cell r="H33" t="str">
            <v>5 ans</v>
          </cell>
          <cell r="L33">
            <v>7.6075405907047866E-2</v>
          </cell>
          <cell r="M33">
            <v>8.1897609422736245E-2</v>
          </cell>
        </row>
        <row r="34">
          <cell r="H34" t="str">
            <v>6 ans</v>
          </cell>
          <cell r="L34">
            <v>7.8901330255470192E-2</v>
          </cell>
          <cell r="M34">
            <v>7.7852167205801431E-2</v>
          </cell>
        </row>
        <row r="35">
          <cell r="H35" t="str">
            <v>7 ans</v>
          </cell>
          <cell r="L35">
            <v>8.1735285247287681E-2</v>
          </cell>
          <cell r="M35">
            <v>7.366209951640991E-2</v>
          </cell>
        </row>
        <row r="36">
          <cell r="H36" t="str">
            <v>8 ans</v>
          </cell>
          <cell r="L36">
            <v>7.319128193833957E-2</v>
          </cell>
          <cell r="M36">
            <v>6.9470322900410303E-2</v>
          </cell>
        </row>
        <row r="37">
          <cell r="H37" t="str">
            <v>9 ans</v>
          </cell>
          <cell r="L37">
            <v>6.4725221043818282E-2</v>
          </cell>
          <cell r="M37">
            <v>6.5386612415788137E-2</v>
          </cell>
        </row>
        <row r="38">
          <cell r="H38" t="str">
            <v>10 ans</v>
          </cell>
          <cell r="L38">
            <v>5.6349592364344669E-2</v>
          </cell>
          <cell r="M38">
            <v>6.1486126159850704E-2</v>
          </cell>
        </row>
      </sheetData>
      <sheetData sheetId="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6.3567977491201244E-2</v>
          </cell>
          <cell r="M26">
            <v>6.6858026671678339E-2</v>
          </cell>
        </row>
        <row r="27">
          <cell r="H27" t="str">
            <v>6 mois</v>
          </cell>
          <cell r="L27">
            <v>6.8627455835925888E-2</v>
          </cell>
          <cell r="M27">
            <v>6.66832623150201E-2</v>
          </cell>
        </row>
        <row r="28">
          <cell r="H28" t="str">
            <v>9 mois</v>
          </cell>
          <cell r="L28">
            <v>7.0196845291959464E-2</v>
          </cell>
          <cell r="M28">
            <v>6.6631280984365535E-2</v>
          </cell>
        </row>
        <row r="29">
          <cell r="H29" t="str">
            <v>1 an</v>
          </cell>
          <cell r="L29">
            <v>6.6880472674518021E-2</v>
          </cell>
          <cell r="M29">
            <v>6.6667557255033275E-2</v>
          </cell>
        </row>
        <row r="30">
          <cell r="H30" t="str">
            <v>2 ans</v>
          </cell>
          <cell r="L30">
            <v>6.5823311579721988E-2</v>
          </cell>
          <cell r="M30">
            <v>6.727901015975965E-2</v>
          </cell>
        </row>
        <row r="31">
          <cell r="H31" t="str">
            <v>3 ans</v>
          </cell>
          <cell r="L31">
            <v>6.5025583402593679E-2</v>
          </cell>
          <cell r="M31">
            <v>6.8154350208723846E-2</v>
          </cell>
        </row>
        <row r="32">
          <cell r="H32" t="str">
            <v>4 ans</v>
          </cell>
          <cell r="L32">
            <v>6.8239847732112224E-2</v>
          </cell>
          <cell r="M32">
            <v>6.9059558081313546E-2</v>
          </cell>
        </row>
        <row r="33">
          <cell r="H33" t="str">
            <v>5 ans</v>
          </cell>
          <cell r="L33">
            <v>7.0945492979063163E-2</v>
          </cell>
          <cell r="M33">
            <v>6.9940496712077749E-2</v>
          </cell>
        </row>
        <row r="34">
          <cell r="H34" t="str">
            <v>6 ans</v>
          </cell>
          <cell r="L34">
            <v>7.229830103008128E-2</v>
          </cell>
          <cell r="M34">
            <v>7.0785382220984294E-2</v>
          </cell>
        </row>
        <row r="35">
          <cell r="H35" t="str">
            <v>7 ans</v>
          </cell>
          <cell r="L35">
            <v>7.35772074836476E-2</v>
          </cell>
          <cell r="M35">
            <v>7.1589548499724834E-2</v>
          </cell>
        </row>
        <row r="36">
          <cell r="H36" t="str">
            <v>8 ans</v>
          </cell>
          <cell r="L36">
            <v>7.3089960401286458E-2</v>
          </cell>
          <cell r="M36">
            <v>7.2348935260357849E-2</v>
          </cell>
        </row>
        <row r="37">
          <cell r="H37" t="str">
            <v>9 ans</v>
          </cell>
          <cell r="L37">
            <v>7.2558295631250935E-2</v>
          </cell>
          <cell r="M37">
            <v>7.3060128408764247E-2</v>
          </cell>
        </row>
        <row r="38">
          <cell r="H38" t="str">
            <v>10 ans</v>
          </cell>
          <cell r="L38">
            <v>7.2028540312133016E-2</v>
          </cell>
          <cell r="M38">
            <v>7.3721068000949921E-2</v>
          </cell>
        </row>
      </sheetData>
      <sheetData sheetId="2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5.6834131452994097E-2</v>
          </cell>
          <cell r="M26">
            <v>5.7217104381696443E-2</v>
          </cell>
        </row>
        <row r="27">
          <cell r="H27" t="str">
            <v>3 mois</v>
          </cell>
          <cell r="L27">
            <v>6.7146587550944492E-2</v>
          </cell>
          <cell r="M27">
            <v>6.5323203090190213E-2</v>
          </cell>
        </row>
        <row r="28">
          <cell r="H28" t="str">
            <v>6 mois</v>
          </cell>
          <cell r="L28">
            <v>6.5373413825450921E-2</v>
          </cell>
          <cell r="M28">
            <v>7.0008536403274327E-2</v>
          </cell>
        </row>
        <row r="29">
          <cell r="H29" t="str">
            <v>9 mois</v>
          </cell>
          <cell r="L29">
            <v>7.6063229083083161E-2</v>
          </cell>
          <cell r="M29">
            <v>7.1491931026737038E-2</v>
          </cell>
        </row>
        <row r="30">
          <cell r="H30" t="str">
            <v>1 an</v>
          </cell>
          <cell r="L30">
            <v>7.2122874944657633E-2</v>
          </cell>
          <cell r="M30">
            <v>7.2111858396240722E-2</v>
          </cell>
        </row>
        <row r="31">
          <cell r="H31" t="str">
            <v>2 ans</v>
          </cell>
          <cell r="L31">
            <v>7.0518438901729708E-2</v>
          </cell>
          <cell r="M31">
            <v>7.3899914328420857E-2</v>
          </cell>
        </row>
        <row r="32">
          <cell r="H32" t="str">
            <v>3 ans</v>
          </cell>
          <cell r="L32">
            <v>7.6540199789722374E-2</v>
          </cell>
          <cell r="M32">
            <v>7.5371057492017862E-2</v>
          </cell>
        </row>
        <row r="33">
          <cell r="H33" t="str">
            <v>4 ans</v>
          </cell>
          <cell r="L33">
            <v>7.6824130564579818E-2</v>
          </cell>
          <cell r="M33">
            <v>7.613265750532261E-2</v>
          </cell>
        </row>
        <row r="34">
          <cell r="H34" t="str">
            <v>5 ans</v>
          </cell>
          <cell r="L34">
            <v>7.6518605436563192E-2</v>
          </cell>
          <cell r="M34">
            <v>7.6289772174400583E-2</v>
          </cell>
        </row>
        <row r="35">
          <cell r="H35" t="str">
            <v>6 ans</v>
          </cell>
          <cell r="L35">
            <v>7.5881117215961691E-2</v>
          </cell>
          <cell r="M35">
            <v>7.6026027353470596E-2</v>
          </cell>
        </row>
        <row r="36">
          <cell r="H36" t="str">
            <v>7 ans</v>
          </cell>
          <cell r="L36">
            <v>7.5005642493809033E-2</v>
          </cell>
          <cell r="M36">
            <v>7.5494941449649425E-2</v>
          </cell>
        </row>
        <row r="37">
          <cell r="H37" t="str">
            <v>8 ans</v>
          </cell>
          <cell r="L37">
            <v>7.4648765593109623E-2</v>
          </cell>
          <cell r="M37">
            <v>7.4808799831631967E-2</v>
          </cell>
        </row>
        <row r="38">
          <cell r="H38" t="str">
            <v>9 ans</v>
          </cell>
          <cell r="L38">
            <v>7.4216364161347137E-2</v>
          </cell>
          <cell r="M38">
            <v>7.4045337400668751E-2</v>
          </cell>
        </row>
        <row r="39">
          <cell r="H39" t="str">
            <v>10 ans</v>
          </cell>
          <cell r="L39">
            <v>7.377264314928289E-2</v>
          </cell>
          <cell r="M39">
            <v>7.325640598983596E-2</v>
          </cell>
        </row>
      </sheetData>
      <sheetData sheetId="2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9.5385326037011442E-2</v>
          </cell>
          <cell r="M26">
            <v>9.8405804139067909E-2</v>
          </cell>
        </row>
        <row r="27">
          <cell r="H27" t="str">
            <v>6 mois</v>
          </cell>
          <cell r="L27">
            <v>0.10574549510836251</v>
          </cell>
          <cell r="M27">
            <v>0.10198425203200863</v>
          </cell>
        </row>
        <row r="28">
          <cell r="H28" t="str">
            <v>9 mois</v>
          </cell>
          <cell r="L28">
            <v>0.11076891273484391</v>
          </cell>
          <cell r="M28">
            <v>0.1043113521403617</v>
          </cell>
        </row>
        <row r="29">
          <cell r="H29" t="str">
            <v>1 an</v>
          </cell>
          <cell r="L29">
            <v>9.8495048596207724E-2</v>
          </cell>
          <cell r="M29">
            <v>0.10563639028711284</v>
          </cell>
        </row>
        <row r="30">
          <cell r="H30" t="str">
            <v>2 ans</v>
          </cell>
          <cell r="L30">
            <v>0.10164169634154274</v>
          </cell>
          <cell r="M30">
            <v>0.10446875576562188</v>
          </cell>
        </row>
        <row r="31">
          <cell r="H31" t="str">
            <v>3 ans</v>
          </cell>
          <cell r="L31">
            <v>0.10113357491757635</v>
          </cell>
          <cell r="M31">
            <v>9.8209157738895839E-2</v>
          </cell>
        </row>
        <row r="32">
          <cell r="H32" t="str">
            <v>4 ans</v>
          </cell>
          <cell r="L32">
            <v>9.2318292401614599E-2</v>
          </cell>
          <cell r="M32">
            <v>9.0501919675642056E-2</v>
          </cell>
        </row>
        <row r="33">
          <cell r="H33" t="str">
            <v>5 ans</v>
          </cell>
          <cell r="L33">
            <v>8.2183409965558729E-2</v>
          </cell>
          <cell r="M33">
            <v>8.2838453592268185E-2</v>
          </cell>
        </row>
        <row r="34">
          <cell r="H34" t="str">
            <v>6 ans</v>
          </cell>
          <cell r="L34">
            <v>7.5393917006276512E-2</v>
          </cell>
          <cell r="M34">
            <v>7.5765766859797995E-2</v>
          </cell>
        </row>
        <row r="35">
          <cell r="H35" t="str">
            <v>7 ans</v>
          </cell>
          <cell r="L35">
            <v>6.849168085713897E-2</v>
          </cell>
          <cell r="M35">
            <v>6.9431226327963225E-2</v>
          </cell>
        </row>
      </sheetData>
      <sheetData sheetId="2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4.9242574198131273E-2</v>
          </cell>
          <cell r="M26">
            <v>6.0700127309528354E-2</v>
          </cell>
        </row>
        <row r="27">
          <cell r="H27" t="str">
            <v>3 mois</v>
          </cell>
          <cell r="L27">
            <v>8.1107386717364838E-2</v>
          </cell>
          <cell r="M27">
            <v>6.7469457510460518E-2</v>
          </cell>
        </row>
        <row r="28">
          <cell r="H28" t="str">
            <v>6 mois</v>
          </cell>
          <cell r="L28">
            <v>9.2919128338086354E-2</v>
          </cell>
          <cell r="M28">
            <v>7.567610743571207E-2</v>
          </cell>
        </row>
        <row r="29">
          <cell r="H29" t="str">
            <v>9 mois</v>
          </cell>
          <cell r="L29">
            <v>5.2054220625642467E-2</v>
          </cell>
          <cell r="M29">
            <v>8.1898808241975679E-2</v>
          </cell>
        </row>
        <row r="30">
          <cell r="H30" t="str">
            <v>1 an</v>
          </cell>
          <cell r="L30">
            <v>9.5769591060817838E-2</v>
          </cell>
          <cell r="M30">
            <v>8.648109268739966E-2</v>
          </cell>
        </row>
        <row r="31">
          <cell r="H31" t="str">
            <v>2 ans</v>
          </cell>
          <cell r="L31">
            <v>9.3895662529339452E-2</v>
          </cell>
          <cell r="M31">
            <v>9.3635691131551943E-2</v>
          </cell>
        </row>
        <row r="32">
          <cell r="H32" t="str">
            <v>3 ans</v>
          </cell>
          <cell r="L32">
            <v>9.3041449329279935E-2</v>
          </cell>
          <cell r="M32">
            <v>9.1348071642034429E-2</v>
          </cell>
        </row>
        <row r="33">
          <cell r="H33" t="str">
            <v>4 ans</v>
          </cell>
          <cell r="L33">
            <v>8.6462366003735358E-2</v>
          </cell>
          <cell r="M33">
            <v>8.6114546664101094E-2</v>
          </cell>
        </row>
        <row r="34">
          <cell r="H34" t="str">
            <v>5 ans</v>
          </cell>
          <cell r="L34">
            <v>7.9770123281134753E-2</v>
          </cell>
          <cell r="M34">
            <v>8.0932860995230366E-2</v>
          </cell>
        </row>
        <row r="35">
          <cell r="H35" t="str">
            <v>6 ans</v>
          </cell>
          <cell r="L35">
            <v>7.6883683799880087E-2</v>
          </cell>
          <cell r="M35">
            <v>7.6983813811449503E-2</v>
          </cell>
        </row>
        <row r="36">
          <cell r="H36" t="str">
            <v>7 ans</v>
          </cell>
          <cell r="L36">
            <v>7.3899125996347292E-2</v>
          </cell>
          <cell r="M36">
            <v>7.4553136266559655E-2</v>
          </cell>
        </row>
        <row r="37">
          <cell r="H37" t="str">
            <v>8 ans</v>
          </cell>
          <cell r="L37">
            <v>7.4063727771232823E-2</v>
          </cell>
          <cell r="M37">
            <v>7.352437711830298E-2</v>
          </cell>
        </row>
        <row r="38">
          <cell r="H38" t="str">
            <v>9 ans</v>
          </cell>
          <cell r="L38">
            <v>7.4179034754294104E-2</v>
          </cell>
          <cell r="M38">
            <v>7.3632910152265307E-2</v>
          </cell>
        </row>
        <row r="39">
          <cell r="H39" t="str">
            <v>10 ans</v>
          </cell>
          <cell r="L39">
            <v>7.4259281983627634E-2</v>
          </cell>
          <cell r="M39">
            <v>7.4589414383289518E-2</v>
          </cell>
        </row>
      </sheetData>
      <sheetData sheetId="2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5.3170631931154677E-2</v>
          </cell>
          <cell r="M26">
            <v>6.4909733871171202E-2</v>
          </cell>
        </row>
        <row r="27">
          <cell r="H27" t="str">
            <v>3 mois</v>
          </cell>
          <cell r="L27">
            <v>0.1009702508433401</v>
          </cell>
          <cell r="M27">
            <v>8.3474540724736632E-2</v>
          </cell>
        </row>
        <row r="28">
          <cell r="H28" t="str">
            <v>6 mois</v>
          </cell>
          <cell r="L28">
            <v>0.10355540192494783</v>
          </cell>
          <cell r="M28">
            <v>0.10125614145398486</v>
          </cell>
        </row>
        <row r="29">
          <cell r="H29" t="str">
            <v>9 mois</v>
          </cell>
          <cell r="L29">
            <v>0.10490361603824105</v>
          </cell>
          <cell r="M29">
            <v>0.11074014665519884</v>
          </cell>
        </row>
        <row r="30">
          <cell r="H30" t="str">
            <v>1 an</v>
          </cell>
          <cell r="L30">
            <v>0.11061065075614063</v>
          </cell>
          <cell r="M30">
            <v>0.11489215090017521</v>
          </cell>
        </row>
        <row r="31">
          <cell r="H31" t="str">
            <v>2 ans</v>
          </cell>
          <cell r="L31">
            <v>0.10582374882262879</v>
          </cell>
          <cell r="M31">
            <v>0.10897614078313209</v>
          </cell>
        </row>
        <row r="32">
          <cell r="H32" t="str">
            <v>3 ans</v>
          </cell>
          <cell r="L32">
            <v>0.10206746729443217</v>
          </cell>
          <cell r="M32">
            <v>9.5743878811918787E-2</v>
          </cell>
        </row>
        <row r="33">
          <cell r="H33" t="str">
            <v>4 ans</v>
          </cell>
          <cell r="L33">
            <v>8.8394795441280705E-2</v>
          </cell>
          <cell r="M33">
            <v>8.4763410728458416E-2</v>
          </cell>
        </row>
        <row r="34">
          <cell r="H34" t="str">
            <v>5 ans</v>
          </cell>
          <cell r="L34">
            <v>7.453602024458994E-2</v>
          </cell>
          <cell r="M34">
            <v>7.6300902637823048E-2</v>
          </cell>
        </row>
        <row r="35">
          <cell r="H35" t="str">
            <v>6 ans</v>
          </cell>
          <cell r="L35">
            <v>6.8159500836372899E-2</v>
          </cell>
          <cell r="M35">
            <v>6.9543616527046714E-2</v>
          </cell>
        </row>
        <row r="36">
          <cell r="H36" t="str">
            <v>7 ans</v>
          </cell>
          <cell r="L36">
            <v>6.1661675880555933E-2</v>
          </cell>
          <cell r="M36">
            <v>6.3895903513434354E-2</v>
          </cell>
        </row>
      </sheetData>
      <sheetData sheetId="2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6.4577363390033726E-2</v>
          </cell>
          <cell r="M26">
            <v>6.4282645018138351E-2</v>
          </cell>
        </row>
        <row r="27">
          <cell r="H27" t="str">
            <v>3 mois</v>
          </cell>
          <cell r="L27">
            <v>6.9586684859918924E-2</v>
          </cell>
          <cell r="M27">
            <v>6.7493743084255819E-2</v>
          </cell>
        </row>
        <row r="28">
          <cell r="H28" t="str">
            <v>6 mois</v>
          </cell>
          <cell r="L28">
            <v>7.1812881467108181E-2</v>
          </cell>
          <cell r="M28">
            <v>7.1422411482810755E-2</v>
          </cell>
        </row>
        <row r="29">
          <cell r="H29" t="str">
            <v>9 mois</v>
          </cell>
          <cell r="L29">
            <v>7.7011414176248572E-2</v>
          </cell>
          <cell r="M29">
            <v>7.4418659914843088E-2</v>
          </cell>
        </row>
        <row r="30">
          <cell r="H30" t="str">
            <v>1 an</v>
          </cell>
          <cell r="L30">
            <v>7.2965513186698638E-2</v>
          </cell>
          <cell r="M30">
            <v>7.6616373337872079E-2</v>
          </cell>
        </row>
        <row r="31">
          <cell r="H31" t="str">
            <v>2 ans</v>
          </cell>
          <cell r="L31">
            <v>6.934647081477352E-2</v>
          </cell>
          <cell r="M31">
            <v>7.958494724549281E-2</v>
          </cell>
        </row>
        <row r="32">
          <cell r="H32" t="str">
            <v>3 ans</v>
          </cell>
          <cell r="L32">
            <v>8.0046355573218708E-2</v>
          </cell>
          <cell r="M32">
            <v>7.7040546153119172E-2</v>
          </cell>
        </row>
        <row r="33">
          <cell r="H33" t="str">
            <v>4 ans</v>
          </cell>
          <cell r="L33">
            <v>7.7887078896150763E-2</v>
          </cell>
          <cell r="M33">
            <v>7.2288717132060754E-2</v>
          </cell>
        </row>
        <row r="34">
          <cell r="H34" t="str">
            <v>5 ans</v>
          </cell>
          <cell r="L34">
            <v>7.5746977714459263E-2</v>
          </cell>
          <cell r="M34">
            <v>6.7166606629637249E-2</v>
          </cell>
        </row>
        <row r="35">
          <cell r="H35" t="str">
            <v>6 ans</v>
          </cell>
          <cell r="L35">
            <v>6.3794381057209026E-2</v>
          </cell>
          <cell r="M35">
            <v>6.2612830552351229E-2</v>
          </cell>
        </row>
        <row r="36">
          <cell r="H36" t="str">
            <v>7 ans</v>
          </cell>
          <cell r="L36">
            <v>5.2085806255417033E-2</v>
          </cell>
          <cell r="M36">
            <v>5.9032309587165877E-2</v>
          </cell>
        </row>
        <row r="37">
          <cell r="H37" t="str">
            <v>8 ans</v>
          </cell>
          <cell r="L37">
            <v>5.2702514139885803E-2</v>
          </cell>
          <cell r="M37">
            <v>5.6526381945775972E-2</v>
          </cell>
        </row>
        <row r="38">
          <cell r="H38" t="str">
            <v>9 ans</v>
          </cell>
          <cell r="L38">
            <v>5.3242063294868247E-2</v>
          </cell>
          <cell r="M38">
            <v>5.5035175881047227E-2</v>
          </cell>
        </row>
        <row r="39">
          <cell r="H39" t="str">
            <v>10 ans</v>
          </cell>
          <cell r="L39">
            <v>5.3729719950849075E-2</v>
          </cell>
          <cell r="M39">
            <v>5.4423452104639614E-2</v>
          </cell>
        </row>
        <row r="40">
          <cell r="H40" t="str">
            <v>11 ans</v>
          </cell>
          <cell r="L40">
            <v>5.4915283707112961E-2</v>
          </cell>
          <cell r="M40">
            <v>5.4530507421127306E-2</v>
          </cell>
        </row>
        <row r="41">
          <cell r="H41" t="str">
            <v>12 ans</v>
          </cell>
          <cell r="L41">
            <v>5.6088792529130016E-2</v>
          </cell>
          <cell r="M41">
            <v>5.5197615309860115E-2</v>
          </cell>
        </row>
        <row r="42">
          <cell r="H42" t="str">
            <v>13 ans</v>
          </cell>
          <cell r="L42">
            <v>5.7262339715021593E-2</v>
          </cell>
          <cell r="M42">
            <v>5.6281736880843036E-2</v>
          </cell>
        </row>
        <row r="43">
          <cell r="H43" t="str">
            <v>14 ans</v>
          </cell>
          <cell r="L43">
            <v>5.8445763988443256E-2</v>
          </cell>
          <cell r="M43">
            <v>5.7661094897621945E-2</v>
          </cell>
        </row>
        <row r="44">
          <cell r="H44" t="str">
            <v>15 ans</v>
          </cell>
          <cell r="L44">
            <v>5.9647608662274365E-2</v>
          </cell>
          <cell r="M44">
            <v>5.9236138882317269E-2</v>
          </cell>
        </row>
      </sheetData>
      <sheetData sheetId="2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7.0036438132320189E-2</v>
          </cell>
          <cell r="M26">
            <v>6.0499849329614525E-2</v>
          </cell>
        </row>
        <row r="27">
          <cell r="H27" t="str">
            <v>6 mois</v>
          </cell>
          <cell r="L27">
            <v>6.7674171326316479E-2</v>
          </cell>
          <cell r="M27">
            <v>6.4972329266339279E-2</v>
          </cell>
        </row>
        <row r="28">
          <cell r="H28" t="str">
            <v>9 mois</v>
          </cell>
          <cell r="L28">
            <v>5.0716440591697998E-2</v>
          </cell>
          <cell r="M28">
            <v>6.8546023994689342E-2</v>
          </cell>
        </row>
        <row r="29">
          <cell r="H29" t="str">
            <v>1 an</v>
          </cell>
          <cell r="L29">
            <v>7.3690967395430462E-2</v>
          </cell>
          <cell r="M29">
            <v>7.1342621044981125E-2</v>
          </cell>
        </row>
        <row r="30">
          <cell r="H30" t="str">
            <v>2 ans</v>
          </cell>
          <cell r="L30">
            <v>7.276538867211646E-2</v>
          </cell>
          <cell r="M30">
            <v>7.6736346001389788E-2</v>
          </cell>
        </row>
        <row r="31">
          <cell r="H31" t="str">
            <v>3 ans</v>
          </cell>
          <cell r="L31">
            <v>8.0999631296089225E-2</v>
          </cell>
          <cell r="M31">
            <v>7.6375830937263078E-2</v>
          </cell>
        </row>
        <row r="32">
          <cell r="H32" t="str">
            <v>4 ans</v>
          </cell>
          <cell r="L32">
            <v>7.6550116746901598E-2</v>
          </cell>
          <cell r="M32">
            <v>7.3369176755914811E-2</v>
          </cell>
        </row>
        <row r="33">
          <cell r="H33" t="str">
            <v>5 ans</v>
          </cell>
          <cell r="L33">
            <v>7.8146838559897347E-2</v>
          </cell>
          <cell r="M33">
            <v>6.9500520321144954E-2</v>
          </cell>
        </row>
        <row r="34">
          <cell r="H34" t="str">
            <v>6 ans</v>
          </cell>
          <cell r="L34">
            <v>6.291193571853948E-2</v>
          </cell>
          <cell r="M34">
            <v>6.5732631784723106E-2</v>
          </cell>
        </row>
        <row r="35">
          <cell r="H35" t="str">
            <v>7 ans</v>
          </cell>
          <cell r="L35">
            <v>5.9162955437898956E-2</v>
          </cell>
          <cell r="M35">
            <v>6.2531072824844491E-2</v>
          </cell>
        </row>
        <row r="36">
          <cell r="H36" t="str">
            <v>8 ans</v>
          </cell>
          <cell r="L36">
            <v>5.7990994972924481E-2</v>
          </cell>
          <cell r="M36">
            <v>6.0070577717512785E-2</v>
          </cell>
        </row>
        <row r="37">
          <cell r="H37" t="str">
            <v>9 ans</v>
          </cell>
          <cell r="L37">
            <v>5.6745479930343068E-2</v>
          </cell>
          <cell r="M37">
            <v>5.8364311183740192E-2</v>
          </cell>
        </row>
        <row r="38">
          <cell r="H38" t="str">
            <v>10 ans</v>
          </cell>
          <cell r="L38">
            <v>5.5440656682919753E-2</v>
          </cell>
          <cell r="M38">
            <v>5.7343103098308701E-2</v>
          </cell>
        </row>
        <row r="39">
          <cell r="H39" t="str">
            <v>11 ans</v>
          </cell>
          <cell r="L39">
            <v>5.634843141318413E-2</v>
          </cell>
          <cell r="M39">
            <v>5.6902613515239953E-2</v>
          </cell>
        </row>
        <row r="40">
          <cell r="H40" t="str">
            <v>12 ans</v>
          </cell>
          <cell r="L40">
            <v>5.7231429145593093E-2</v>
          </cell>
          <cell r="M40">
            <v>5.6930235703509524E-2</v>
          </cell>
        </row>
        <row r="41">
          <cell r="H41" t="str">
            <v>13 ans</v>
          </cell>
          <cell r="L41">
            <v>5.8101116401722663E-2</v>
          </cell>
          <cell r="M41">
            <v>5.7319435881875158E-2</v>
          </cell>
        </row>
        <row r="42">
          <cell r="H42" t="str">
            <v>14 ans</v>
          </cell>
          <cell r="L42">
            <v>5.8966306227270948E-2</v>
          </cell>
          <cell r="M42">
            <v>5.7976496778032183E-2</v>
          </cell>
        </row>
        <row r="43">
          <cell r="H43" t="str">
            <v>15 ans</v>
          </cell>
          <cell r="L43">
            <v>5.9834134262746197E-2</v>
          </cell>
          <cell r="M43">
            <v>5.8822828357277146E-2</v>
          </cell>
        </row>
      </sheetData>
      <sheetData sheetId="2"/>
    </sheetDataSet>
  </externalBook>
</externalLink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3637EE2-8333-45D3-9FFC-EA14E43153ED}">
  <dimension ref="A1"/>
  <sheetViews>
    <sheetView workbookViewId="0"/>
  </sheetViews>
  <sheetFormatPr baseColWidth="10" defaultColWidth="11.5" defaultRowHeight="15" x14ac:dyDescent="0.2"/>
  <sheetData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43F6496-6995-4151-AA2F-2D68BCB6B2B5}">
  <sheetPr codeName="Feuil12">
    <pageSetUpPr fitToPage="1"/>
  </sheetPr>
  <dimension ref="A1:U1005"/>
  <sheetViews>
    <sheetView showGridLines="0" view="pageBreakPreview" topLeftCell="A10" zoomScaleNormal="100" zoomScaleSheetLayoutView="100" workbookViewId="0">
      <selection activeCell="F39" sqref="F39"/>
    </sheetView>
  </sheetViews>
  <sheetFormatPr baseColWidth="10" defaultColWidth="11.5" defaultRowHeight="15" x14ac:dyDescent="0.2"/>
  <cols>
    <col min="3" max="3" width="12.83203125" customWidth="1"/>
    <col min="4" max="4" width="17.33203125" customWidth="1"/>
    <col min="9" max="9" width="11.33203125" customWidth="1"/>
    <col min="12" max="12" width="11.5" style="19" customWidth="1"/>
    <col min="13" max="13" width="12.1640625" style="19" customWidth="1"/>
    <col min="14" max="14" width="13.6640625" style="19" customWidth="1"/>
  </cols>
  <sheetData>
    <row r="1" spans="1:21" ht="15" customHeight="1" x14ac:dyDescent="0.2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 x14ac:dyDescent="0.2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 x14ac:dyDescent="0.2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 x14ac:dyDescent="0.2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 x14ac:dyDescent="0.2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 x14ac:dyDescent="0.2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 x14ac:dyDescent="0.2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 x14ac:dyDescent="0.2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 x14ac:dyDescent="0.2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 x14ac:dyDescent="0.2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25" customHeight="1" thickBot="1" x14ac:dyDescent="0.2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25" customHeight="1" thickTop="1" thickBot="1" x14ac:dyDescent="0.2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25" customHeight="1" thickBot="1" x14ac:dyDescent="0.2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25" customHeight="1" thickBot="1" x14ac:dyDescent="0.2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9.8403471694114675E-2</v>
      </c>
      <c r="N14" s="13">
        <v>9.6883183576997406E-2</v>
      </c>
      <c r="O14" s="2"/>
      <c r="P14" s="2"/>
      <c r="Q14" s="2"/>
      <c r="R14" s="2"/>
      <c r="S14" s="2"/>
      <c r="T14" s="2"/>
      <c r="U14" s="2"/>
    </row>
    <row r="15" spans="1:21" ht="14.25" customHeight="1" thickBot="1" x14ac:dyDescent="0.2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8.8550329125100857E-2</v>
      </c>
      <c r="N15" s="13">
        <v>9.6060375740701504E-2</v>
      </c>
      <c r="O15" s="2"/>
      <c r="P15" s="2"/>
      <c r="Q15" s="2"/>
      <c r="R15" s="2"/>
      <c r="S15" s="2"/>
      <c r="T15" s="2"/>
      <c r="U15" s="2"/>
    </row>
    <row r="16" spans="1:21" ht="14.25" customHeight="1" thickBot="1" x14ac:dyDescent="0.2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232550278824459</v>
      </c>
      <c r="N16" s="13">
        <v>9.5291547470781598E-2</v>
      </c>
      <c r="O16" s="2"/>
      <c r="P16" s="2"/>
      <c r="Q16" s="2"/>
      <c r="R16" s="2"/>
      <c r="S16" s="2"/>
      <c r="T16" s="2"/>
      <c r="U16" s="2"/>
    </row>
    <row r="17" spans="1:21" ht="14.25" customHeight="1" thickBot="1" x14ac:dyDescent="0.2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9.4991887486634452E-2</v>
      </c>
      <c r="N17" s="13">
        <v>9.4564661424806462E-2</v>
      </c>
      <c r="O17" s="2"/>
      <c r="P17" s="2"/>
      <c r="Q17" s="2"/>
      <c r="R17" s="2"/>
      <c r="S17" s="2"/>
      <c r="T17" s="2"/>
      <c r="U17" s="2"/>
    </row>
    <row r="18" spans="1:21" ht="14.25" customHeight="1" thickBot="1" x14ac:dyDescent="0.2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9.1627727354876898E-2</v>
      </c>
      <c r="N18" s="13">
        <v>9.1833968732101104E-2</v>
      </c>
      <c r="O18" s="2"/>
      <c r="P18" s="2"/>
      <c r="Q18" s="2"/>
      <c r="R18" s="2"/>
      <c r="S18" s="2"/>
      <c r="T18" s="2"/>
      <c r="U18" s="2"/>
    </row>
    <row r="19" spans="1:21" ht="14.25" customHeight="1" thickBot="1" x14ac:dyDescent="0.2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8.9197398318844101E-2</v>
      </c>
      <c r="N19" s="13">
        <v>8.8950913659640585E-2</v>
      </c>
      <c r="O19" s="2"/>
      <c r="P19" s="2"/>
      <c r="Q19" s="2"/>
      <c r="R19" s="2"/>
      <c r="S19" s="2"/>
      <c r="T19" s="2"/>
      <c r="U19" s="2"/>
    </row>
    <row r="20" spans="1:21" ht="14.25" customHeight="1" thickBot="1" x14ac:dyDescent="0.2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8.2695976829152862E-2</v>
      </c>
      <c r="N20" s="13">
        <v>8.5639507408090759E-2</v>
      </c>
      <c r="O20" s="2"/>
      <c r="P20" s="2"/>
      <c r="Q20" s="2"/>
      <c r="R20" s="2"/>
      <c r="S20" s="2"/>
      <c r="T20" s="2"/>
      <c r="U20" s="2"/>
    </row>
    <row r="21" spans="1:21" ht="14.25" customHeight="1" thickBot="1" x14ac:dyDescent="0.2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7.6075405907047866E-2</v>
      </c>
      <c r="N21" s="13">
        <v>8.1897609422736245E-2</v>
      </c>
      <c r="O21" s="2"/>
      <c r="P21" s="2"/>
      <c r="Q21" s="2"/>
      <c r="R21" s="2"/>
      <c r="S21" s="2"/>
      <c r="T21" s="2"/>
      <c r="U21" s="2"/>
    </row>
    <row r="22" spans="1:21" ht="14.25" customHeight="1" thickBot="1" x14ac:dyDescent="0.2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7.8901330255470192E-2</v>
      </c>
      <c r="N22" s="13">
        <v>7.7852167205801431E-2</v>
      </c>
      <c r="O22" s="2"/>
      <c r="P22" s="2"/>
      <c r="Q22" s="2"/>
      <c r="R22" s="2"/>
      <c r="S22" s="2"/>
      <c r="T22" s="2"/>
      <c r="U22" s="2"/>
    </row>
    <row r="23" spans="1:21" ht="14.25" customHeight="1" thickBot="1" x14ac:dyDescent="0.2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8.1735285247287681E-2</v>
      </c>
      <c r="N23" s="13">
        <v>7.366209951640991E-2</v>
      </c>
      <c r="O23" s="2"/>
      <c r="P23" s="2"/>
      <c r="Q23" s="2"/>
      <c r="R23" s="2"/>
      <c r="S23" s="2"/>
      <c r="T23" s="2"/>
      <c r="U23" s="2"/>
    </row>
    <row r="24" spans="1:21" ht="14.25" customHeight="1" thickBot="1" x14ac:dyDescent="0.2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7.319128193833957E-2</v>
      </c>
      <c r="N24" s="13">
        <v>6.9470322900410303E-2</v>
      </c>
      <c r="O24" s="2"/>
      <c r="P24" s="2"/>
      <c r="Q24" s="2"/>
      <c r="R24" s="2"/>
      <c r="S24" s="2"/>
      <c r="T24" s="2"/>
      <c r="U24" s="2"/>
    </row>
    <row r="25" spans="1:21" ht="14.25" customHeight="1" thickBot="1" x14ac:dyDescent="0.2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6.4725221043818282E-2</v>
      </c>
      <c r="N25" s="13">
        <v>6.5386612415788137E-2</v>
      </c>
      <c r="O25" s="2"/>
      <c r="P25" s="2"/>
      <c r="Q25" s="2"/>
      <c r="R25" s="2"/>
      <c r="S25" s="2"/>
      <c r="T25" s="2"/>
      <c r="U25" s="2"/>
    </row>
    <row r="26" spans="1:21" ht="14.25" customHeight="1" thickBot="1" x14ac:dyDescent="0.2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5.6349592364344669E-2</v>
      </c>
      <c r="N26" s="13">
        <v>6.1486126159850704E-2</v>
      </c>
      <c r="O26" s="2"/>
      <c r="P26" s="2"/>
      <c r="Q26" s="2"/>
      <c r="R26" s="2"/>
      <c r="S26" s="2"/>
      <c r="T26" s="2"/>
      <c r="U26" s="2"/>
    </row>
    <row r="27" spans="1:21" ht="14.25" customHeight="1" x14ac:dyDescent="0.2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25" customHeight="1" x14ac:dyDescent="0.2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25" customHeight="1" x14ac:dyDescent="0.2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25" customHeight="1" thickBot="1" x14ac:dyDescent="0.2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6" thickTop="1" x14ac:dyDescent="0.2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 x14ac:dyDescent="0.2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 x14ac:dyDescent="0.2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 x14ac:dyDescent="0.2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 x14ac:dyDescent="0.2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 x14ac:dyDescent="0.2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 x14ac:dyDescent="0.2">
      <c r="A1000" s="18">
        <v>45796</v>
      </c>
    </row>
    <row r="1001" spans="1:1" x14ac:dyDescent="0.2">
      <c r="A1001" t="s">
        <v>17</v>
      </c>
    </row>
    <row r="1005" spans="1:1" x14ac:dyDescent="0.2">
      <c r="A1005" t="s">
        <v>18</v>
      </c>
    </row>
  </sheetData>
  <mergeCells count="2">
    <mergeCell ref="G1:O6"/>
    <mergeCell ref="I8:L9"/>
  </mergeCells>
  <pageMargins left="0.25" right="0.25" top="0.75" bottom="0.75" header="0.3" footer="0.3"/>
  <pageSetup paperSize="9" scale="73" orientation="landscape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A0FAC01-902A-4EAA-8000-98DDA7244305}">
  <sheetPr codeName="Feuil13">
    <pageSetUpPr fitToPage="1"/>
  </sheetPr>
  <dimension ref="A1:U1005"/>
  <sheetViews>
    <sheetView showGridLines="0" view="pageBreakPreview" topLeftCell="A10" zoomScaleNormal="100" zoomScaleSheetLayoutView="100" workbookViewId="0">
      <selection activeCell="L14" sqref="L14:L26"/>
    </sheetView>
  </sheetViews>
  <sheetFormatPr baseColWidth="10" defaultColWidth="11.5" defaultRowHeight="15" x14ac:dyDescent="0.2"/>
  <cols>
    <col min="3" max="3" width="12.83203125" customWidth="1"/>
    <col min="4" max="4" width="17.33203125" customWidth="1"/>
    <col min="9" max="9" width="11.33203125" customWidth="1"/>
    <col min="12" max="12" width="11.5" style="19" customWidth="1"/>
    <col min="13" max="13" width="12.1640625" style="19" customWidth="1"/>
    <col min="14" max="14" width="13.6640625" style="19" customWidth="1"/>
  </cols>
  <sheetData>
    <row r="1" spans="1:21" ht="15" customHeight="1" x14ac:dyDescent="0.2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 x14ac:dyDescent="0.2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 x14ac:dyDescent="0.2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 x14ac:dyDescent="0.2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 x14ac:dyDescent="0.2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 x14ac:dyDescent="0.2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 x14ac:dyDescent="0.2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 x14ac:dyDescent="0.2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 x14ac:dyDescent="0.2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 x14ac:dyDescent="0.2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25" customHeight="1" thickBot="1" x14ac:dyDescent="0.2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25" customHeight="1" thickTop="1" thickBot="1" x14ac:dyDescent="0.2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25" customHeight="1" thickBot="1" x14ac:dyDescent="0.2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25" customHeight="1" thickBot="1" x14ac:dyDescent="0.2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6.3567977491201244E-2</v>
      </c>
      <c r="N14" s="13">
        <v>6.6858026671678339E-2</v>
      </c>
      <c r="O14" s="2"/>
      <c r="P14" s="2"/>
      <c r="Q14" s="2"/>
      <c r="R14" s="2"/>
      <c r="S14" s="2"/>
      <c r="T14" s="2"/>
      <c r="U14" s="2"/>
    </row>
    <row r="15" spans="1:21" ht="14.25" customHeight="1" thickBot="1" x14ac:dyDescent="0.2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6.8627455835925888E-2</v>
      </c>
      <c r="N15" s="13">
        <v>6.66832623150201E-2</v>
      </c>
      <c r="O15" s="2"/>
      <c r="P15" s="2"/>
      <c r="Q15" s="2"/>
      <c r="R15" s="2"/>
      <c r="S15" s="2"/>
      <c r="T15" s="2"/>
      <c r="U15" s="2"/>
    </row>
    <row r="16" spans="1:21" ht="14.25" customHeight="1" thickBot="1" x14ac:dyDescent="0.2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7.0196845291959464E-2</v>
      </c>
      <c r="N16" s="13">
        <v>6.6631280984365535E-2</v>
      </c>
      <c r="O16" s="2"/>
      <c r="P16" s="2"/>
      <c r="Q16" s="2"/>
      <c r="R16" s="2"/>
      <c r="S16" s="2"/>
      <c r="T16" s="2"/>
      <c r="U16" s="2"/>
    </row>
    <row r="17" spans="1:21" ht="14.25" customHeight="1" thickBot="1" x14ac:dyDescent="0.2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6.6880472674518021E-2</v>
      </c>
      <c r="N17" s="13">
        <v>6.6667557255033275E-2</v>
      </c>
      <c r="O17" s="2"/>
      <c r="P17" s="2"/>
      <c r="Q17" s="2"/>
      <c r="R17" s="2"/>
      <c r="S17" s="2"/>
      <c r="T17" s="2"/>
      <c r="U17" s="2"/>
    </row>
    <row r="18" spans="1:21" ht="14.25" customHeight="1" thickBot="1" x14ac:dyDescent="0.2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6.5823311579721988E-2</v>
      </c>
      <c r="N18" s="13">
        <v>6.727901015975965E-2</v>
      </c>
      <c r="O18" s="2"/>
      <c r="P18" s="2"/>
      <c r="Q18" s="2"/>
      <c r="R18" s="2"/>
      <c r="S18" s="2"/>
      <c r="T18" s="2"/>
      <c r="U18" s="2"/>
    </row>
    <row r="19" spans="1:21" ht="14.25" customHeight="1" thickBot="1" x14ac:dyDescent="0.2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6.5025583402593679E-2</v>
      </c>
      <c r="N19" s="13">
        <v>6.8154350208723846E-2</v>
      </c>
      <c r="O19" s="2"/>
      <c r="P19" s="2"/>
      <c r="Q19" s="2"/>
      <c r="R19" s="2"/>
      <c r="S19" s="2"/>
      <c r="T19" s="2"/>
      <c r="U19" s="2"/>
    </row>
    <row r="20" spans="1:21" ht="14.25" customHeight="1" thickBot="1" x14ac:dyDescent="0.2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6.8239847732112224E-2</v>
      </c>
      <c r="N20" s="13">
        <v>6.9059558081313546E-2</v>
      </c>
      <c r="O20" s="2"/>
      <c r="P20" s="2"/>
      <c r="Q20" s="2"/>
      <c r="R20" s="2"/>
      <c r="S20" s="2"/>
      <c r="T20" s="2"/>
      <c r="U20" s="2"/>
    </row>
    <row r="21" spans="1:21" ht="14.25" customHeight="1" thickBot="1" x14ac:dyDescent="0.2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7.0945492979063163E-2</v>
      </c>
      <c r="N21" s="13">
        <v>6.9940496712077749E-2</v>
      </c>
      <c r="O21" s="2"/>
      <c r="P21" s="2"/>
      <c r="Q21" s="2"/>
      <c r="R21" s="2"/>
      <c r="S21" s="2"/>
      <c r="T21" s="2"/>
      <c r="U21" s="2"/>
    </row>
    <row r="22" spans="1:21" ht="14.25" customHeight="1" thickBot="1" x14ac:dyDescent="0.2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7.229830103008128E-2</v>
      </c>
      <c r="N22" s="13">
        <v>7.0785382220984294E-2</v>
      </c>
      <c r="O22" s="2"/>
      <c r="P22" s="2"/>
      <c r="Q22" s="2"/>
      <c r="R22" s="2"/>
      <c r="S22" s="2"/>
      <c r="T22" s="2"/>
      <c r="U22" s="2"/>
    </row>
    <row r="23" spans="1:21" ht="14.25" customHeight="1" thickBot="1" x14ac:dyDescent="0.2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7.35772074836476E-2</v>
      </c>
      <c r="N23" s="13">
        <v>7.1589548499724834E-2</v>
      </c>
      <c r="O23" s="2"/>
      <c r="P23" s="2"/>
      <c r="Q23" s="2"/>
      <c r="R23" s="2"/>
      <c r="S23" s="2"/>
      <c r="T23" s="2"/>
      <c r="U23" s="2"/>
    </row>
    <row r="24" spans="1:21" ht="14.25" customHeight="1" thickBot="1" x14ac:dyDescent="0.2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7.3089960401286458E-2</v>
      </c>
      <c r="N24" s="13">
        <v>7.2348935260357849E-2</v>
      </c>
      <c r="O24" s="2"/>
      <c r="P24" s="2"/>
      <c r="Q24" s="2"/>
      <c r="R24" s="2"/>
      <c r="S24" s="2"/>
      <c r="T24" s="2"/>
      <c r="U24" s="2"/>
    </row>
    <row r="25" spans="1:21" ht="14.25" customHeight="1" thickBot="1" x14ac:dyDescent="0.2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7.2558295631250935E-2</v>
      </c>
      <c r="N25" s="13">
        <v>7.3060128408764247E-2</v>
      </c>
      <c r="O25" s="2"/>
      <c r="P25" s="2"/>
      <c r="Q25" s="2"/>
      <c r="R25" s="2"/>
      <c r="S25" s="2"/>
      <c r="T25" s="2"/>
      <c r="U25" s="2"/>
    </row>
    <row r="26" spans="1:21" ht="14.25" customHeight="1" thickBot="1" x14ac:dyDescent="0.2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7.2028540312133016E-2</v>
      </c>
      <c r="N26" s="13">
        <v>7.3721068000949921E-2</v>
      </c>
      <c r="O26" s="2"/>
      <c r="P26" s="2"/>
      <c r="Q26" s="2"/>
      <c r="R26" s="2"/>
      <c r="S26" s="2"/>
      <c r="T26" s="2"/>
      <c r="U26" s="2"/>
    </row>
    <row r="27" spans="1:21" ht="14.25" customHeight="1" x14ac:dyDescent="0.2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25" customHeight="1" x14ac:dyDescent="0.2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25" customHeight="1" x14ac:dyDescent="0.2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25" customHeight="1" thickBot="1" x14ac:dyDescent="0.2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6" thickTop="1" x14ac:dyDescent="0.2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 x14ac:dyDescent="0.2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 x14ac:dyDescent="0.2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 x14ac:dyDescent="0.2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 x14ac:dyDescent="0.2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 x14ac:dyDescent="0.2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 x14ac:dyDescent="0.2">
      <c r="A1000" s="18">
        <v>45796</v>
      </c>
    </row>
    <row r="1001" spans="1:1" x14ac:dyDescent="0.2">
      <c r="A1001" t="s">
        <v>17</v>
      </c>
    </row>
    <row r="1005" spans="1:1" x14ac:dyDescent="0.2">
      <c r="A1005" t="s">
        <v>20</v>
      </c>
    </row>
  </sheetData>
  <mergeCells count="2">
    <mergeCell ref="G1:O6"/>
    <mergeCell ref="I8:L9"/>
  </mergeCells>
  <pageMargins left="0.25" right="0.25" top="0.75" bottom="0.75" header="0.3" footer="0.3"/>
  <pageSetup paperSize="9" scale="73" orientation="landscape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0A6E166-36AB-48BC-8FB8-5712A45DB9E9}">
  <sheetPr codeName="Feuil14">
    <pageSetUpPr fitToPage="1"/>
  </sheetPr>
  <dimension ref="A1:U1005"/>
  <sheetViews>
    <sheetView showGridLines="0" view="pageBreakPreview" topLeftCell="A10" zoomScaleNormal="100" zoomScaleSheetLayoutView="100" workbookViewId="0">
      <selection activeCell="L14" sqref="L14:L27"/>
    </sheetView>
  </sheetViews>
  <sheetFormatPr baseColWidth="10" defaultColWidth="11.5" defaultRowHeight="15" x14ac:dyDescent="0.2"/>
  <cols>
    <col min="3" max="3" width="12.83203125" customWidth="1"/>
    <col min="4" max="4" width="17.33203125" customWidth="1"/>
    <col min="9" max="9" width="11.33203125" customWidth="1"/>
    <col min="12" max="12" width="11.5" style="19" customWidth="1"/>
    <col min="13" max="13" width="12.1640625" style="19" customWidth="1"/>
    <col min="14" max="14" width="13.6640625" style="19" customWidth="1"/>
  </cols>
  <sheetData>
    <row r="1" spans="1:21" ht="15" customHeight="1" x14ac:dyDescent="0.2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 x14ac:dyDescent="0.2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 x14ac:dyDescent="0.2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 x14ac:dyDescent="0.2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 x14ac:dyDescent="0.2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 x14ac:dyDescent="0.2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 x14ac:dyDescent="0.2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 x14ac:dyDescent="0.2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 x14ac:dyDescent="0.2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 x14ac:dyDescent="0.2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25" customHeight="1" thickBot="1" x14ac:dyDescent="0.2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25" customHeight="1" thickTop="1" thickBot="1" x14ac:dyDescent="0.2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25" customHeight="1" thickBot="1" x14ac:dyDescent="0.2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25" customHeight="1" thickBot="1" x14ac:dyDescent="0.2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5.6834131452994097E-2</v>
      </c>
      <c r="N14" s="13">
        <v>5.7217104381696443E-2</v>
      </c>
      <c r="O14" s="2"/>
      <c r="P14" s="2"/>
      <c r="Q14" s="2"/>
      <c r="R14" s="2"/>
      <c r="S14" s="2"/>
      <c r="T14" s="2"/>
      <c r="U14" s="2"/>
    </row>
    <row r="15" spans="1:21" ht="14.25" customHeight="1" thickBot="1" x14ac:dyDescent="0.2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6.7146587550944492E-2</v>
      </c>
      <c r="N15" s="13">
        <v>6.5323203090190213E-2</v>
      </c>
      <c r="O15" s="2"/>
      <c r="P15" s="2"/>
      <c r="Q15" s="2"/>
      <c r="R15" s="2"/>
      <c r="S15" s="2"/>
      <c r="T15" s="2"/>
      <c r="U15" s="2"/>
    </row>
    <row r="16" spans="1:21" ht="14.25" customHeight="1" thickBot="1" x14ac:dyDescent="0.2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6.5373413825450921E-2</v>
      </c>
      <c r="N16" s="13">
        <v>7.0008536403274327E-2</v>
      </c>
      <c r="O16" s="2"/>
      <c r="P16" s="2"/>
      <c r="Q16" s="2"/>
      <c r="R16" s="2"/>
      <c r="S16" s="2"/>
      <c r="T16" s="2"/>
      <c r="U16" s="2"/>
    </row>
    <row r="17" spans="1:21" ht="14.25" customHeight="1" thickBot="1" x14ac:dyDescent="0.2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7.6063229083083161E-2</v>
      </c>
      <c r="N17" s="13">
        <v>7.1491931026737038E-2</v>
      </c>
      <c r="O17" s="2"/>
      <c r="P17" s="2"/>
      <c r="Q17" s="2"/>
      <c r="R17" s="2"/>
      <c r="S17" s="2"/>
      <c r="T17" s="2"/>
      <c r="U17" s="2"/>
    </row>
    <row r="18" spans="1:21" ht="14.25" customHeight="1" thickBot="1" x14ac:dyDescent="0.2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7.2122874944657633E-2</v>
      </c>
      <c r="N18" s="13">
        <v>7.2111858396240722E-2</v>
      </c>
      <c r="O18" s="2"/>
      <c r="P18" s="2"/>
      <c r="Q18" s="2"/>
      <c r="R18" s="2"/>
      <c r="S18" s="2"/>
      <c r="T18" s="2"/>
      <c r="U18" s="2"/>
    </row>
    <row r="19" spans="1:21" ht="14.25" customHeight="1" thickBot="1" x14ac:dyDescent="0.2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7.0518438901729708E-2</v>
      </c>
      <c r="N19" s="13">
        <v>7.3899914328420857E-2</v>
      </c>
      <c r="O19" s="2"/>
      <c r="P19" s="2"/>
      <c r="Q19" s="2"/>
      <c r="R19" s="2"/>
      <c r="S19" s="2"/>
      <c r="T19" s="2"/>
      <c r="U19" s="2"/>
    </row>
    <row r="20" spans="1:21" ht="14.25" customHeight="1" thickBot="1" x14ac:dyDescent="0.2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7.6540199789722374E-2</v>
      </c>
      <c r="N20" s="13">
        <v>7.5371057492017862E-2</v>
      </c>
      <c r="O20" s="2"/>
      <c r="P20" s="2"/>
      <c r="Q20" s="2"/>
      <c r="R20" s="2"/>
      <c r="S20" s="2"/>
      <c r="T20" s="2"/>
      <c r="U20" s="2"/>
    </row>
    <row r="21" spans="1:21" ht="14.25" customHeight="1" thickBot="1" x14ac:dyDescent="0.2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7.6824130564579818E-2</v>
      </c>
      <c r="N21" s="13">
        <v>7.613265750532261E-2</v>
      </c>
      <c r="O21" s="2"/>
      <c r="P21" s="2"/>
      <c r="Q21" s="2"/>
      <c r="R21" s="2"/>
      <c r="S21" s="2"/>
      <c r="T21" s="2"/>
      <c r="U21" s="2"/>
    </row>
    <row r="22" spans="1:21" ht="14.25" customHeight="1" thickBot="1" x14ac:dyDescent="0.2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7.6518605436563192E-2</v>
      </c>
      <c r="N22" s="13">
        <v>7.6289772174400583E-2</v>
      </c>
      <c r="O22" s="2"/>
      <c r="P22" s="2"/>
      <c r="Q22" s="2"/>
      <c r="R22" s="2"/>
      <c r="S22" s="2"/>
      <c r="T22" s="2"/>
      <c r="U22" s="2"/>
    </row>
    <row r="23" spans="1:21" ht="14.25" customHeight="1" thickBot="1" x14ac:dyDescent="0.2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7.5881117215961691E-2</v>
      </c>
      <c r="N23" s="13">
        <v>7.6026027353470596E-2</v>
      </c>
      <c r="O23" s="2"/>
      <c r="P23" s="2"/>
      <c r="Q23" s="2"/>
      <c r="R23" s="2"/>
      <c r="S23" s="2"/>
      <c r="T23" s="2"/>
      <c r="U23" s="2"/>
    </row>
    <row r="24" spans="1:21" ht="14.25" customHeight="1" thickBot="1" x14ac:dyDescent="0.2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7.5005642493809033E-2</v>
      </c>
      <c r="N24" s="13">
        <v>7.5494941449649425E-2</v>
      </c>
      <c r="O24" s="2"/>
      <c r="P24" s="2"/>
      <c r="Q24" s="2"/>
      <c r="R24" s="2"/>
      <c r="S24" s="2"/>
      <c r="T24" s="2"/>
      <c r="U24" s="2"/>
    </row>
    <row r="25" spans="1:21" ht="14.25" customHeight="1" thickBot="1" x14ac:dyDescent="0.2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7.4648765593109623E-2</v>
      </c>
      <c r="N25" s="13">
        <v>7.4808799831631967E-2</v>
      </c>
      <c r="O25" s="2"/>
      <c r="P25" s="2"/>
      <c r="Q25" s="2"/>
      <c r="R25" s="2"/>
      <c r="S25" s="2"/>
      <c r="T25" s="2"/>
      <c r="U25" s="2"/>
    </row>
    <row r="26" spans="1:21" ht="14.25" customHeight="1" thickBot="1" x14ac:dyDescent="0.2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7.4216364161347137E-2</v>
      </c>
      <c r="N26" s="13">
        <v>7.4045337400668751E-2</v>
      </c>
      <c r="O26" s="2"/>
      <c r="P26" s="2"/>
      <c r="Q26" s="2"/>
      <c r="R26" s="2"/>
      <c r="S26" s="2"/>
      <c r="T26" s="2"/>
      <c r="U26" s="2"/>
    </row>
    <row r="27" spans="1:21" ht="14.25" customHeight="1" thickBot="1" x14ac:dyDescent="0.2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7.377264314928289E-2</v>
      </c>
      <c r="N27" s="13">
        <v>7.325640598983596E-2</v>
      </c>
      <c r="O27" s="2"/>
      <c r="P27" s="2"/>
      <c r="Q27" s="2"/>
      <c r="R27" s="2"/>
      <c r="S27" s="2"/>
      <c r="T27" s="2"/>
      <c r="U27" s="2"/>
    </row>
    <row r="28" spans="1:21" ht="14.25" customHeight="1" x14ac:dyDescent="0.2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25" customHeight="1" x14ac:dyDescent="0.2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25" customHeight="1" thickBot="1" x14ac:dyDescent="0.2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6" thickTop="1" x14ac:dyDescent="0.2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 x14ac:dyDescent="0.2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 x14ac:dyDescent="0.2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 x14ac:dyDescent="0.2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 x14ac:dyDescent="0.2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 x14ac:dyDescent="0.2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 x14ac:dyDescent="0.2">
      <c r="A1000" s="18">
        <v>45796</v>
      </c>
    </row>
    <row r="1001" spans="1:1" x14ac:dyDescent="0.2">
      <c r="A1001" t="s">
        <v>17</v>
      </c>
    </row>
    <row r="1005" spans="1:1" x14ac:dyDescent="0.2">
      <c r="A1005" t="s">
        <v>23</v>
      </c>
    </row>
  </sheetData>
  <mergeCells count="2">
    <mergeCell ref="G1:O6"/>
    <mergeCell ref="I8:L9"/>
  </mergeCells>
  <pageMargins left="0.25" right="0.25" top="0.75" bottom="0.75" header="0.3" footer="0.3"/>
  <pageSetup paperSize="9" scale="73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5CE2A95-567C-486C-B730-534F36AD4327}">
  <sheetPr codeName="Feuil15">
    <pageSetUpPr fitToPage="1"/>
  </sheetPr>
  <dimension ref="A1:U1005"/>
  <sheetViews>
    <sheetView showGridLines="0" view="pageBreakPreview" topLeftCell="A10" zoomScaleNormal="100" zoomScaleSheetLayoutView="100" workbookViewId="0">
      <selection activeCell="L14" sqref="L14:L23"/>
    </sheetView>
  </sheetViews>
  <sheetFormatPr baseColWidth="10" defaultColWidth="11.5" defaultRowHeight="15" x14ac:dyDescent="0.2"/>
  <cols>
    <col min="3" max="3" width="12.83203125" customWidth="1"/>
    <col min="4" max="4" width="17.33203125" customWidth="1"/>
    <col min="9" max="9" width="11.33203125" customWidth="1"/>
    <col min="12" max="12" width="11.5" style="19" customWidth="1"/>
    <col min="13" max="13" width="12.1640625" style="19" customWidth="1"/>
    <col min="14" max="14" width="13.6640625" style="19" customWidth="1"/>
  </cols>
  <sheetData>
    <row r="1" spans="1:21" ht="15" customHeight="1" x14ac:dyDescent="0.2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 x14ac:dyDescent="0.2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 x14ac:dyDescent="0.2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 x14ac:dyDescent="0.2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 x14ac:dyDescent="0.2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 x14ac:dyDescent="0.2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 x14ac:dyDescent="0.2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 x14ac:dyDescent="0.2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 x14ac:dyDescent="0.2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 x14ac:dyDescent="0.2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25" customHeight="1" thickBot="1" x14ac:dyDescent="0.2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25" customHeight="1" thickTop="1" thickBot="1" x14ac:dyDescent="0.2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25" customHeight="1" thickBot="1" x14ac:dyDescent="0.2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25" customHeight="1" thickBot="1" x14ac:dyDescent="0.2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9.5385326037011442E-2</v>
      </c>
      <c r="N14" s="13">
        <v>9.8405804139067909E-2</v>
      </c>
      <c r="O14" s="2"/>
      <c r="P14" s="2"/>
      <c r="Q14" s="2"/>
      <c r="R14" s="2"/>
      <c r="S14" s="2"/>
      <c r="T14" s="2"/>
      <c r="U14" s="2"/>
    </row>
    <row r="15" spans="1:21" ht="14.25" customHeight="1" thickBot="1" x14ac:dyDescent="0.2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10574549510836251</v>
      </c>
      <c r="N15" s="13">
        <v>0.10198425203200863</v>
      </c>
      <c r="O15" s="2"/>
      <c r="P15" s="2"/>
      <c r="Q15" s="2"/>
      <c r="R15" s="2"/>
      <c r="S15" s="2"/>
      <c r="T15" s="2"/>
      <c r="U15" s="2"/>
    </row>
    <row r="16" spans="1:21" ht="14.25" customHeight="1" thickBot="1" x14ac:dyDescent="0.2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1076891273484391</v>
      </c>
      <c r="N16" s="13">
        <v>0.1043113521403617</v>
      </c>
      <c r="O16" s="2"/>
      <c r="P16" s="2"/>
      <c r="Q16" s="2"/>
      <c r="R16" s="2"/>
      <c r="S16" s="2"/>
      <c r="T16" s="2"/>
      <c r="U16" s="2"/>
    </row>
    <row r="17" spans="1:21" ht="14.25" customHeight="1" thickBot="1" x14ac:dyDescent="0.2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9.8495048596207724E-2</v>
      </c>
      <c r="N17" s="13">
        <v>0.10563639028711284</v>
      </c>
      <c r="O17" s="2"/>
      <c r="P17" s="2"/>
      <c r="Q17" s="2"/>
      <c r="R17" s="2"/>
      <c r="S17" s="2"/>
      <c r="T17" s="2"/>
      <c r="U17" s="2"/>
    </row>
    <row r="18" spans="1:21" ht="14.25" customHeight="1" thickBot="1" x14ac:dyDescent="0.2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10164169634154274</v>
      </c>
      <c r="N18" s="13">
        <v>0.10446875576562188</v>
      </c>
      <c r="O18" s="2"/>
      <c r="P18" s="2"/>
      <c r="Q18" s="2"/>
      <c r="R18" s="2"/>
      <c r="S18" s="2"/>
      <c r="T18" s="2"/>
      <c r="U18" s="2"/>
    </row>
    <row r="19" spans="1:21" ht="14.25" customHeight="1" thickBot="1" x14ac:dyDescent="0.2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10113357491757635</v>
      </c>
      <c r="N19" s="13">
        <v>9.8209157738895839E-2</v>
      </c>
      <c r="O19" s="2"/>
      <c r="P19" s="2"/>
      <c r="Q19" s="2"/>
      <c r="R19" s="2"/>
      <c r="S19" s="2"/>
      <c r="T19" s="2"/>
      <c r="U19" s="2"/>
    </row>
    <row r="20" spans="1:21" ht="14.25" customHeight="1" thickBot="1" x14ac:dyDescent="0.2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9.2318292401614599E-2</v>
      </c>
      <c r="N20" s="13">
        <v>9.0501919675642056E-2</v>
      </c>
      <c r="O20" s="2"/>
      <c r="P20" s="2"/>
      <c r="Q20" s="2"/>
      <c r="R20" s="2"/>
      <c r="S20" s="2"/>
      <c r="T20" s="2"/>
      <c r="U20" s="2"/>
    </row>
    <row r="21" spans="1:21" ht="14.25" customHeight="1" thickBot="1" x14ac:dyDescent="0.2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8.2183409965558729E-2</v>
      </c>
      <c r="N21" s="13">
        <v>8.2838453592268185E-2</v>
      </c>
      <c r="O21" s="2"/>
      <c r="P21" s="2"/>
      <c r="Q21" s="2"/>
      <c r="R21" s="2"/>
      <c r="S21" s="2"/>
      <c r="T21" s="2"/>
      <c r="U21" s="2"/>
    </row>
    <row r="22" spans="1:21" ht="14.25" customHeight="1" thickBot="1" x14ac:dyDescent="0.2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7.5393917006276512E-2</v>
      </c>
      <c r="N22" s="13">
        <v>7.5765766859797995E-2</v>
      </c>
      <c r="O22" s="2"/>
      <c r="P22" s="2"/>
      <c r="Q22" s="2"/>
      <c r="R22" s="2"/>
      <c r="S22" s="2"/>
      <c r="T22" s="2"/>
      <c r="U22" s="2"/>
    </row>
    <row r="23" spans="1:21" ht="14.25" customHeight="1" thickBot="1" x14ac:dyDescent="0.2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6.849168085713897E-2</v>
      </c>
      <c r="N23" s="13">
        <v>6.9431226327963225E-2</v>
      </c>
      <c r="O23" s="2"/>
      <c r="P23" s="2"/>
      <c r="Q23" s="2"/>
      <c r="R23" s="2"/>
      <c r="S23" s="2"/>
      <c r="T23" s="2"/>
      <c r="U23" s="2"/>
    </row>
    <row r="24" spans="1:21" ht="14.25" customHeight="1" x14ac:dyDescent="0.2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ht="14.25" customHeight="1" x14ac:dyDescent="0.2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ht="14.25" customHeight="1" x14ac:dyDescent="0.2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ht="14.25" customHeight="1" x14ac:dyDescent="0.2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25" customHeight="1" x14ac:dyDescent="0.2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25" customHeight="1" x14ac:dyDescent="0.2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25" customHeight="1" thickBot="1" x14ac:dyDescent="0.2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6" thickTop="1" x14ac:dyDescent="0.2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 x14ac:dyDescent="0.2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 x14ac:dyDescent="0.2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 x14ac:dyDescent="0.2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 x14ac:dyDescent="0.2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 x14ac:dyDescent="0.2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 x14ac:dyDescent="0.2">
      <c r="A1000" s="18">
        <v>45796</v>
      </c>
    </row>
    <row r="1001" spans="1:1" x14ac:dyDescent="0.2">
      <c r="A1001" t="s">
        <v>17</v>
      </c>
    </row>
    <row r="1005" spans="1:1" x14ac:dyDescent="0.2">
      <c r="A1005" t="s">
        <v>25</v>
      </c>
    </row>
  </sheetData>
  <mergeCells count="2">
    <mergeCell ref="G1:O6"/>
    <mergeCell ref="I8:L9"/>
  </mergeCells>
  <pageMargins left="0.25" right="0.25" top="0.75" bottom="0.75" header="0.3" footer="0.3"/>
  <pageSetup paperSize="9" scale="73" orientation="landscape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3516C71-1BED-4DAC-A14B-62CEB6635F1D}">
  <sheetPr codeName="Feuil16">
    <pageSetUpPr fitToPage="1"/>
  </sheetPr>
  <dimension ref="A1:U1005"/>
  <sheetViews>
    <sheetView showGridLines="0" view="pageBreakPreview" topLeftCell="A10" zoomScaleNormal="100" zoomScaleSheetLayoutView="100" workbookViewId="0">
      <selection activeCell="G38" sqref="G38"/>
    </sheetView>
  </sheetViews>
  <sheetFormatPr baseColWidth="10" defaultColWidth="11.5" defaultRowHeight="15" x14ac:dyDescent="0.2"/>
  <cols>
    <col min="3" max="3" width="12.83203125" customWidth="1"/>
    <col min="4" max="4" width="17.33203125" customWidth="1"/>
    <col min="9" max="9" width="11.33203125" customWidth="1"/>
    <col min="12" max="12" width="11.5" style="19" customWidth="1"/>
    <col min="13" max="13" width="12.1640625" style="19" customWidth="1"/>
    <col min="14" max="14" width="13.6640625" style="19" customWidth="1"/>
  </cols>
  <sheetData>
    <row r="1" spans="1:21" ht="15" customHeight="1" x14ac:dyDescent="0.2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 x14ac:dyDescent="0.2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 x14ac:dyDescent="0.2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 x14ac:dyDescent="0.2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 x14ac:dyDescent="0.2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 x14ac:dyDescent="0.2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 x14ac:dyDescent="0.2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 x14ac:dyDescent="0.2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 x14ac:dyDescent="0.2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 x14ac:dyDescent="0.2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25" customHeight="1" thickBot="1" x14ac:dyDescent="0.2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25" customHeight="1" thickTop="1" thickBot="1" x14ac:dyDescent="0.2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25" customHeight="1" thickBot="1" x14ac:dyDescent="0.2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25" customHeight="1" thickBot="1" x14ac:dyDescent="0.2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4.9242574198131273E-2</v>
      </c>
      <c r="N14" s="13">
        <v>6.0700127309528354E-2</v>
      </c>
      <c r="O14" s="2"/>
      <c r="P14" s="2"/>
      <c r="Q14" s="2"/>
      <c r="R14" s="2"/>
      <c r="S14" s="2"/>
      <c r="T14" s="2"/>
      <c r="U14" s="2"/>
    </row>
    <row r="15" spans="1:21" ht="14.25" customHeight="1" thickBot="1" x14ac:dyDescent="0.2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8.1107386717364838E-2</v>
      </c>
      <c r="N15" s="13">
        <v>6.7469457510460518E-2</v>
      </c>
      <c r="O15" s="2"/>
      <c r="P15" s="2"/>
      <c r="Q15" s="2"/>
      <c r="R15" s="2"/>
      <c r="S15" s="2"/>
      <c r="T15" s="2"/>
      <c r="U15" s="2"/>
    </row>
    <row r="16" spans="1:21" ht="14.25" customHeight="1" thickBot="1" x14ac:dyDescent="0.2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9.2919128338086354E-2</v>
      </c>
      <c r="N16" s="13">
        <v>7.567610743571207E-2</v>
      </c>
      <c r="O16" s="2"/>
      <c r="P16" s="2"/>
      <c r="Q16" s="2"/>
      <c r="R16" s="2"/>
      <c r="S16" s="2"/>
      <c r="T16" s="2"/>
      <c r="U16" s="2"/>
    </row>
    <row r="17" spans="1:21" ht="14.25" customHeight="1" thickBot="1" x14ac:dyDescent="0.2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5.2054220625642467E-2</v>
      </c>
      <c r="N17" s="13">
        <v>8.1898808241975679E-2</v>
      </c>
      <c r="O17" s="2"/>
      <c r="P17" s="2"/>
      <c r="Q17" s="2"/>
      <c r="R17" s="2"/>
      <c r="S17" s="2"/>
      <c r="T17" s="2"/>
      <c r="U17" s="2"/>
    </row>
    <row r="18" spans="1:21" ht="14.25" customHeight="1" thickBot="1" x14ac:dyDescent="0.2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9.5769591060817838E-2</v>
      </c>
      <c r="N18" s="13">
        <v>8.648109268739966E-2</v>
      </c>
      <c r="O18" s="2"/>
      <c r="P18" s="2"/>
      <c r="Q18" s="2"/>
      <c r="R18" s="2"/>
      <c r="S18" s="2"/>
      <c r="T18" s="2"/>
      <c r="U18" s="2"/>
    </row>
    <row r="19" spans="1:21" ht="14.25" customHeight="1" thickBot="1" x14ac:dyDescent="0.2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9.3895662529339452E-2</v>
      </c>
      <c r="N19" s="13">
        <v>9.3635691131551943E-2</v>
      </c>
      <c r="O19" s="2"/>
      <c r="P19" s="2"/>
      <c r="Q19" s="2"/>
      <c r="R19" s="2"/>
      <c r="S19" s="2"/>
      <c r="T19" s="2"/>
      <c r="U19" s="2"/>
    </row>
    <row r="20" spans="1:21" ht="14.25" customHeight="1" thickBot="1" x14ac:dyDescent="0.2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9.3041449329279935E-2</v>
      </c>
      <c r="N20" s="13">
        <v>9.1348071642034429E-2</v>
      </c>
      <c r="O20" s="2"/>
      <c r="P20" s="2"/>
      <c r="Q20" s="2"/>
      <c r="R20" s="2"/>
      <c r="S20" s="2"/>
      <c r="T20" s="2"/>
      <c r="U20" s="2"/>
    </row>
    <row r="21" spans="1:21" ht="14.25" customHeight="1" thickBot="1" x14ac:dyDescent="0.2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8.6462366003735358E-2</v>
      </c>
      <c r="N21" s="13">
        <v>8.6114546664101094E-2</v>
      </c>
      <c r="O21" s="2"/>
      <c r="P21" s="2"/>
      <c r="Q21" s="2"/>
      <c r="R21" s="2"/>
      <c r="S21" s="2"/>
      <c r="T21" s="2"/>
      <c r="U21" s="2"/>
    </row>
    <row r="22" spans="1:21" ht="14.25" customHeight="1" thickBot="1" x14ac:dyDescent="0.2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7.9770123281134753E-2</v>
      </c>
      <c r="N22" s="13">
        <v>8.0932860995230366E-2</v>
      </c>
      <c r="O22" s="2"/>
      <c r="P22" s="2"/>
      <c r="Q22" s="2"/>
      <c r="R22" s="2"/>
      <c r="S22" s="2"/>
      <c r="T22" s="2"/>
      <c r="U22" s="2"/>
    </row>
    <row r="23" spans="1:21" ht="14.25" customHeight="1" thickBot="1" x14ac:dyDescent="0.2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7.6883683799880087E-2</v>
      </c>
      <c r="N23" s="13">
        <v>7.6983813811449503E-2</v>
      </c>
      <c r="O23" s="2"/>
      <c r="P23" s="2"/>
      <c r="Q23" s="2"/>
      <c r="R23" s="2"/>
      <c r="S23" s="2"/>
      <c r="T23" s="2"/>
      <c r="U23" s="2"/>
    </row>
    <row r="24" spans="1:21" ht="14.25" customHeight="1" thickBot="1" x14ac:dyDescent="0.2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7.3899125996347292E-2</v>
      </c>
      <c r="N24" s="13">
        <v>7.4553136266559655E-2</v>
      </c>
      <c r="O24" s="2"/>
      <c r="P24" s="2"/>
      <c r="Q24" s="2"/>
      <c r="R24" s="2"/>
      <c r="S24" s="2"/>
      <c r="T24" s="2"/>
      <c r="U24" s="2"/>
    </row>
    <row r="25" spans="1:21" ht="14.25" customHeight="1" thickBot="1" x14ac:dyDescent="0.2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7.4063727771232823E-2</v>
      </c>
      <c r="N25" s="13">
        <v>7.352437711830298E-2</v>
      </c>
      <c r="O25" s="2"/>
      <c r="P25" s="2"/>
      <c r="Q25" s="2"/>
      <c r="R25" s="2"/>
      <c r="S25" s="2"/>
      <c r="T25" s="2"/>
      <c r="U25" s="2"/>
    </row>
    <row r="26" spans="1:21" ht="14.25" customHeight="1" thickBot="1" x14ac:dyDescent="0.2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7.4179034754294104E-2</v>
      </c>
      <c r="N26" s="13">
        <v>7.3632910152265307E-2</v>
      </c>
      <c r="O26" s="2"/>
      <c r="P26" s="2"/>
      <c r="Q26" s="2"/>
      <c r="R26" s="2"/>
      <c r="S26" s="2"/>
      <c r="T26" s="2"/>
      <c r="U26" s="2"/>
    </row>
    <row r="27" spans="1:21" ht="14.25" customHeight="1" thickBot="1" x14ac:dyDescent="0.2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7.4259281983627634E-2</v>
      </c>
      <c r="N27" s="13">
        <v>7.4589414383289518E-2</v>
      </c>
      <c r="O27" s="2"/>
      <c r="P27" s="2"/>
      <c r="Q27" s="2"/>
      <c r="R27" s="2"/>
      <c r="S27" s="2"/>
      <c r="T27" s="2"/>
      <c r="U27" s="2"/>
    </row>
    <row r="28" spans="1:21" ht="14.25" customHeight="1" x14ac:dyDescent="0.2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25" customHeight="1" x14ac:dyDescent="0.2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25" customHeight="1" thickBot="1" x14ac:dyDescent="0.2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6" thickTop="1" x14ac:dyDescent="0.2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 x14ac:dyDescent="0.2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 x14ac:dyDescent="0.2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 x14ac:dyDescent="0.2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 x14ac:dyDescent="0.2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 x14ac:dyDescent="0.2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 x14ac:dyDescent="0.2">
      <c r="A1000" s="18">
        <v>45796</v>
      </c>
    </row>
    <row r="1001" spans="1:1" x14ac:dyDescent="0.2">
      <c r="A1001" t="s">
        <v>17</v>
      </c>
    </row>
    <row r="1005" spans="1:1" x14ac:dyDescent="0.2">
      <c r="A1005" t="s">
        <v>27</v>
      </c>
    </row>
  </sheetData>
  <mergeCells count="2">
    <mergeCell ref="G1:O6"/>
    <mergeCell ref="I8:L9"/>
  </mergeCells>
  <pageMargins left="0.25" right="0.25" top="0.75" bottom="0.75" header="0.3" footer="0.3"/>
  <pageSetup paperSize="9" scale="73" orientation="landscape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A9D3BAE-F88E-48B4-9685-6D91A03509BE}">
  <sheetPr codeName="Feuil17">
    <pageSetUpPr fitToPage="1"/>
  </sheetPr>
  <dimension ref="A1:U1005"/>
  <sheetViews>
    <sheetView showGridLines="0" view="pageBreakPreview" topLeftCell="A10" zoomScaleNormal="100" zoomScaleSheetLayoutView="100" workbookViewId="0">
      <selection activeCell="L14" sqref="L14:L24"/>
    </sheetView>
  </sheetViews>
  <sheetFormatPr baseColWidth="10" defaultColWidth="11.5" defaultRowHeight="15" x14ac:dyDescent="0.2"/>
  <cols>
    <col min="3" max="3" width="12.83203125" customWidth="1"/>
    <col min="4" max="4" width="17.33203125" customWidth="1"/>
    <col min="9" max="9" width="11.33203125" customWidth="1"/>
    <col min="12" max="12" width="11.5" style="19" customWidth="1"/>
    <col min="13" max="13" width="12.1640625" style="19" customWidth="1"/>
    <col min="14" max="14" width="13.6640625" style="19" customWidth="1"/>
  </cols>
  <sheetData>
    <row r="1" spans="1:21" ht="15" customHeight="1" x14ac:dyDescent="0.2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 x14ac:dyDescent="0.2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 x14ac:dyDescent="0.2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 x14ac:dyDescent="0.2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 x14ac:dyDescent="0.2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 x14ac:dyDescent="0.2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 x14ac:dyDescent="0.2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 x14ac:dyDescent="0.2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 x14ac:dyDescent="0.2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 x14ac:dyDescent="0.2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25" customHeight="1" thickBot="1" x14ac:dyDescent="0.2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25" customHeight="1" thickTop="1" thickBot="1" x14ac:dyDescent="0.2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25" customHeight="1" thickBot="1" x14ac:dyDescent="0.2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25" customHeight="1" thickBot="1" x14ac:dyDescent="0.2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5.3170631931154677E-2</v>
      </c>
      <c r="N14" s="13">
        <v>6.4909733871171202E-2</v>
      </c>
      <c r="O14" s="2"/>
      <c r="P14" s="2"/>
      <c r="Q14" s="2"/>
      <c r="R14" s="2"/>
      <c r="S14" s="2"/>
      <c r="T14" s="2"/>
      <c r="U14" s="2"/>
    </row>
    <row r="15" spans="1:21" ht="14.25" customHeight="1" thickBot="1" x14ac:dyDescent="0.2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1009702508433401</v>
      </c>
      <c r="N15" s="13">
        <v>8.3474540724736632E-2</v>
      </c>
      <c r="O15" s="2"/>
      <c r="P15" s="2"/>
      <c r="Q15" s="2"/>
      <c r="R15" s="2"/>
      <c r="S15" s="2"/>
      <c r="T15" s="2"/>
      <c r="U15" s="2"/>
    </row>
    <row r="16" spans="1:21" ht="14.25" customHeight="1" thickBot="1" x14ac:dyDescent="0.2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10355540192494783</v>
      </c>
      <c r="N16" s="13">
        <v>0.10125614145398486</v>
      </c>
      <c r="O16" s="2"/>
      <c r="P16" s="2"/>
      <c r="Q16" s="2"/>
      <c r="R16" s="2"/>
      <c r="S16" s="2"/>
      <c r="T16" s="2"/>
      <c r="U16" s="2"/>
    </row>
    <row r="17" spans="1:21" ht="14.25" customHeight="1" thickBot="1" x14ac:dyDescent="0.2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10490361603824105</v>
      </c>
      <c r="N17" s="13">
        <v>0.11074014665519884</v>
      </c>
      <c r="O17" s="2"/>
      <c r="P17" s="2"/>
      <c r="Q17" s="2"/>
      <c r="R17" s="2"/>
      <c r="S17" s="2"/>
      <c r="T17" s="2"/>
      <c r="U17" s="2"/>
    </row>
    <row r="18" spans="1:21" ht="14.25" customHeight="1" thickBot="1" x14ac:dyDescent="0.2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11061065075614063</v>
      </c>
      <c r="N18" s="13">
        <v>0.11489215090017521</v>
      </c>
      <c r="O18" s="2"/>
      <c r="P18" s="2"/>
      <c r="Q18" s="2"/>
      <c r="R18" s="2"/>
      <c r="S18" s="2"/>
      <c r="T18" s="2"/>
      <c r="U18" s="2"/>
    </row>
    <row r="19" spans="1:21" ht="14.25" customHeight="1" thickBot="1" x14ac:dyDescent="0.2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10582374882262879</v>
      </c>
      <c r="N19" s="13">
        <v>0.10897614078313209</v>
      </c>
      <c r="O19" s="2"/>
      <c r="P19" s="2"/>
      <c r="Q19" s="2"/>
      <c r="R19" s="2"/>
      <c r="S19" s="2"/>
      <c r="T19" s="2"/>
      <c r="U19" s="2"/>
    </row>
    <row r="20" spans="1:21" ht="14.25" customHeight="1" thickBot="1" x14ac:dyDescent="0.2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10206746729443217</v>
      </c>
      <c r="N20" s="13">
        <v>9.5743878811918787E-2</v>
      </c>
      <c r="O20" s="2"/>
      <c r="P20" s="2"/>
      <c r="Q20" s="2"/>
      <c r="R20" s="2"/>
      <c r="S20" s="2"/>
      <c r="T20" s="2"/>
      <c r="U20" s="2"/>
    </row>
    <row r="21" spans="1:21" ht="14.25" customHeight="1" thickBot="1" x14ac:dyDescent="0.2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8.8394795441280705E-2</v>
      </c>
      <c r="N21" s="13">
        <v>8.4763410728458416E-2</v>
      </c>
      <c r="O21" s="2"/>
      <c r="P21" s="2"/>
      <c r="Q21" s="2"/>
      <c r="R21" s="2"/>
      <c r="S21" s="2"/>
      <c r="T21" s="2"/>
      <c r="U21" s="2"/>
    </row>
    <row r="22" spans="1:21" ht="14.25" customHeight="1" thickBot="1" x14ac:dyDescent="0.2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7.453602024458994E-2</v>
      </c>
      <c r="N22" s="13">
        <v>7.6300902637823048E-2</v>
      </c>
      <c r="O22" s="2"/>
      <c r="P22" s="2"/>
      <c r="Q22" s="2"/>
      <c r="R22" s="2"/>
      <c r="S22" s="2"/>
      <c r="T22" s="2"/>
      <c r="U22" s="2"/>
    </row>
    <row r="23" spans="1:21" ht="14.25" customHeight="1" thickBot="1" x14ac:dyDescent="0.2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6.8159500836372899E-2</v>
      </c>
      <c r="N23" s="13">
        <v>6.9543616527046714E-2</v>
      </c>
      <c r="O23" s="2"/>
      <c r="P23" s="2"/>
      <c r="Q23" s="2"/>
      <c r="R23" s="2"/>
      <c r="S23" s="2"/>
      <c r="T23" s="2"/>
      <c r="U23" s="2"/>
    </row>
    <row r="24" spans="1:21" ht="14.25" customHeight="1" thickBot="1" x14ac:dyDescent="0.2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6.1661675880555933E-2</v>
      </c>
      <c r="N24" s="13">
        <v>6.3895903513434354E-2</v>
      </c>
      <c r="O24" s="2"/>
      <c r="P24" s="2"/>
      <c r="Q24" s="2"/>
      <c r="R24" s="2"/>
      <c r="S24" s="2"/>
      <c r="T24" s="2"/>
      <c r="U24" s="2"/>
    </row>
    <row r="25" spans="1:21" ht="14.25" customHeight="1" x14ac:dyDescent="0.2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ht="14.25" customHeight="1" x14ac:dyDescent="0.2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ht="14.25" customHeight="1" x14ac:dyDescent="0.2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25" customHeight="1" x14ac:dyDescent="0.2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25" customHeight="1" x14ac:dyDescent="0.2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25" customHeight="1" thickBot="1" x14ac:dyDescent="0.2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6" thickTop="1" x14ac:dyDescent="0.2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 x14ac:dyDescent="0.2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 x14ac:dyDescent="0.2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 x14ac:dyDescent="0.2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 x14ac:dyDescent="0.2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 x14ac:dyDescent="0.2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 x14ac:dyDescent="0.2">
      <c r="A1000" s="18">
        <v>45796</v>
      </c>
    </row>
    <row r="1001" spans="1:1" x14ac:dyDescent="0.2">
      <c r="A1001" t="s">
        <v>17</v>
      </c>
    </row>
    <row r="1005" spans="1:1" x14ac:dyDescent="0.2">
      <c r="A1005" t="s">
        <v>29</v>
      </c>
    </row>
  </sheetData>
  <mergeCells count="2">
    <mergeCell ref="G1:O6"/>
    <mergeCell ref="I8:L9"/>
  </mergeCells>
  <pageMargins left="0.25" right="0.25" top="0.75" bottom="0.75" header="0.3" footer="0.3"/>
  <pageSetup paperSize="9" scale="73" orientation="landscape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1534099-CEC8-4D9E-AB67-8F96E0EDAED0}">
  <sheetPr codeName="Feuil18">
    <pageSetUpPr fitToPage="1"/>
  </sheetPr>
  <dimension ref="A1:U1005"/>
  <sheetViews>
    <sheetView showGridLines="0" view="pageBreakPreview" topLeftCell="A10" zoomScaleNormal="100" zoomScaleSheetLayoutView="100" workbookViewId="0">
      <selection activeCell="A32" sqref="A32:K32"/>
    </sheetView>
  </sheetViews>
  <sheetFormatPr baseColWidth="10" defaultColWidth="11.5" defaultRowHeight="15" x14ac:dyDescent="0.2"/>
  <cols>
    <col min="3" max="3" width="12.83203125" customWidth="1"/>
    <col min="4" max="4" width="17.33203125" customWidth="1"/>
    <col min="9" max="9" width="11.33203125" customWidth="1"/>
    <col min="12" max="12" width="11.5" style="19" customWidth="1"/>
    <col min="13" max="13" width="12.1640625" style="19" customWidth="1"/>
    <col min="14" max="14" width="13.6640625" style="19" customWidth="1"/>
  </cols>
  <sheetData>
    <row r="1" spans="1:21" ht="15" customHeight="1" x14ac:dyDescent="0.2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 x14ac:dyDescent="0.2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 x14ac:dyDescent="0.2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 x14ac:dyDescent="0.2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 x14ac:dyDescent="0.2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 x14ac:dyDescent="0.2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 x14ac:dyDescent="0.2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 x14ac:dyDescent="0.2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 x14ac:dyDescent="0.2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 x14ac:dyDescent="0.2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25" customHeight="1" thickBot="1" x14ac:dyDescent="0.2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25" customHeight="1" thickTop="1" thickBot="1" x14ac:dyDescent="0.2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25" customHeight="1" thickBot="1" x14ac:dyDescent="0.2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25" customHeight="1" thickBot="1" x14ac:dyDescent="0.2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6.4577363390033726E-2</v>
      </c>
      <c r="N14" s="13">
        <v>6.4282645018138351E-2</v>
      </c>
      <c r="O14" s="2"/>
      <c r="P14" s="2"/>
      <c r="Q14" s="2"/>
      <c r="R14" s="2"/>
      <c r="S14" s="2"/>
      <c r="T14" s="2"/>
      <c r="U14" s="2"/>
    </row>
    <row r="15" spans="1:21" ht="14.25" customHeight="1" thickBot="1" x14ac:dyDescent="0.2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6.9586684859918924E-2</v>
      </c>
      <c r="N15" s="13">
        <v>6.7493743084255819E-2</v>
      </c>
      <c r="O15" s="2"/>
      <c r="P15" s="2"/>
      <c r="Q15" s="2"/>
      <c r="R15" s="2"/>
      <c r="S15" s="2"/>
      <c r="T15" s="2"/>
      <c r="U15" s="2"/>
    </row>
    <row r="16" spans="1:21" ht="14.25" customHeight="1" thickBot="1" x14ac:dyDescent="0.2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7.1812881467108181E-2</v>
      </c>
      <c r="N16" s="13">
        <v>7.1422411482810755E-2</v>
      </c>
      <c r="O16" s="2"/>
      <c r="P16" s="2"/>
      <c r="Q16" s="2"/>
      <c r="R16" s="2"/>
      <c r="S16" s="2"/>
      <c r="T16" s="2"/>
      <c r="U16" s="2"/>
    </row>
    <row r="17" spans="1:21" ht="14.25" customHeight="1" thickBot="1" x14ac:dyDescent="0.2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7.7011414176248572E-2</v>
      </c>
      <c r="N17" s="13">
        <v>7.4418659914843088E-2</v>
      </c>
      <c r="O17" s="2"/>
      <c r="P17" s="2"/>
      <c r="Q17" s="2"/>
      <c r="R17" s="2"/>
      <c r="S17" s="2"/>
      <c r="T17" s="2"/>
      <c r="U17" s="2"/>
    </row>
    <row r="18" spans="1:21" ht="14.25" customHeight="1" thickBot="1" x14ac:dyDescent="0.2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7.2965513186698638E-2</v>
      </c>
      <c r="N18" s="13">
        <v>7.6616373337872079E-2</v>
      </c>
      <c r="O18" s="2"/>
      <c r="P18" s="2"/>
      <c r="Q18" s="2"/>
      <c r="R18" s="2"/>
      <c r="S18" s="2"/>
      <c r="T18" s="2"/>
      <c r="U18" s="2"/>
    </row>
    <row r="19" spans="1:21" ht="14.25" customHeight="1" thickBot="1" x14ac:dyDescent="0.2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6.934647081477352E-2</v>
      </c>
      <c r="N19" s="13">
        <v>7.958494724549281E-2</v>
      </c>
      <c r="O19" s="2"/>
      <c r="P19" s="2"/>
      <c r="Q19" s="2"/>
      <c r="R19" s="2"/>
      <c r="S19" s="2"/>
      <c r="T19" s="2"/>
      <c r="U19" s="2"/>
    </row>
    <row r="20" spans="1:21" ht="14.25" customHeight="1" thickBot="1" x14ac:dyDescent="0.2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8.0046355573218708E-2</v>
      </c>
      <c r="N20" s="13">
        <v>7.7040546153119172E-2</v>
      </c>
      <c r="O20" s="2"/>
      <c r="P20" s="2"/>
      <c r="Q20" s="2"/>
      <c r="R20" s="2"/>
      <c r="S20" s="2"/>
      <c r="T20" s="2"/>
      <c r="U20" s="2"/>
    </row>
    <row r="21" spans="1:21" ht="14.25" customHeight="1" thickBot="1" x14ac:dyDescent="0.2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7.7887078896150763E-2</v>
      </c>
      <c r="N21" s="13">
        <v>7.2288717132060754E-2</v>
      </c>
      <c r="O21" s="2"/>
      <c r="P21" s="2"/>
      <c r="Q21" s="2"/>
      <c r="R21" s="2"/>
      <c r="S21" s="2"/>
      <c r="T21" s="2"/>
      <c r="U21" s="2"/>
    </row>
    <row r="22" spans="1:21" ht="14.25" customHeight="1" thickBot="1" x14ac:dyDescent="0.2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7.5746977714459263E-2</v>
      </c>
      <c r="N22" s="13">
        <v>6.7166606629637249E-2</v>
      </c>
      <c r="O22" s="2"/>
      <c r="P22" s="2"/>
      <c r="Q22" s="2"/>
      <c r="R22" s="2"/>
      <c r="S22" s="2"/>
      <c r="T22" s="2"/>
      <c r="U22" s="2"/>
    </row>
    <row r="23" spans="1:21" ht="14.25" customHeight="1" thickBot="1" x14ac:dyDescent="0.2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6.3794381057209026E-2</v>
      </c>
      <c r="N23" s="13">
        <v>6.2612830552351229E-2</v>
      </c>
      <c r="O23" s="2"/>
      <c r="P23" s="2"/>
      <c r="Q23" s="2"/>
      <c r="R23" s="2"/>
      <c r="S23" s="2"/>
      <c r="T23" s="2"/>
      <c r="U23" s="2"/>
    </row>
    <row r="24" spans="1:21" ht="14.25" customHeight="1" thickBot="1" x14ac:dyDescent="0.2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5.2085806255417033E-2</v>
      </c>
      <c r="N24" s="13">
        <v>5.9032309587165877E-2</v>
      </c>
      <c r="O24" s="2"/>
      <c r="P24" s="2"/>
      <c r="Q24" s="2"/>
      <c r="R24" s="2"/>
      <c r="S24" s="2"/>
      <c r="T24" s="2"/>
      <c r="U24" s="2"/>
    </row>
    <row r="25" spans="1:21" ht="14.25" customHeight="1" thickBot="1" x14ac:dyDescent="0.2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5.2702514139885803E-2</v>
      </c>
      <c r="N25" s="13">
        <v>5.6526381945775972E-2</v>
      </c>
      <c r="O25" s="2"/>
      <c r="P25" s="2"/>
      <c r="Q25" s="2"/>
      <c r="R25" s="2"/>
      <c r="S25" s="2"/>
      <c r="T25" s="2"/>
      <c r="U25" s="2"/>
    </row>
    <row r="26" spans="1:21" ht="14.25" customHeight="1" thickBot="1" x14ac:dyDescent="0.2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5.3242063294868247E-2</v>
      </c>
      <c r="N26" s="13">
        <v>5.5035175881047227E-2</v>
      </c>
      <c r="O26" s="2"/>
      <c r="P26" s="2"/>
      <c r="Q26" s="2"/>
      <c r="R26" s="2"/>
      <c r="S26" s="2"/>
      <c r="T26" s="2"/>
      <c r="U26" s="2"/>
    </row>
    <row r="27" spans="1:21" ht="14.25" customHeight="1" thickBot="1" x14ac:dyDescent="0.2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5.3729719950849075E-2</v>
      </c>
      <c r="N27" s="13">
        <v>5.4423452104639614E-2</v>
      </c>
      <c r="O27" s="2"/>
      <c r="P27" s="2"/>
      <c r="Q27" s="2"/>
      <c r="R27" s="2"/>
      <c r="S27" s="2"/>
      <c r="T27" s="2"/>
      <c r="U27" s="2"/>
    </row>
    <row r="28" spans="1:21" ht="14.25" customHeight="1" thickBot="1" x14ac:dyDescent="0.25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5.4915283707112961E-2</v>
      </c>
      <c r="N28" s="13">
        <v>5.4530507421127306E-2</v>
      </c>
      <c r="O28" s="2"/>
      <c r="P28" s="2"/>
      <c r="Q28" s="2"/>
      <c r="R28" s="2"/>
      <c r="S28" s="2"/>
      <c r="T28" s="2"/>
      <c r="U28" s="2"/>
    </row>
    <row r="29" spans="1:21" ht="14.25" customHeight="1" thickBot="1" x14ac:dyDescent="0.2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2</v>
      </c>
      <c r="M29" s="13">
        <v>5.6088792529130016E-2</v>
      </c>
      <c r="N29" s="13">
        <v>5.5197615309860115E-2</v>
      </c>
      <c r="O29" s="2"/>
      <c r="P29" s="2"/>
      <c r="Q29" s="2"/>
      <c r="R29" s="2"/>
      <c r="S29" s="2"/>
      <c r="T29" s="2"/>
      <c r="U29" s="2"/>
    </row>
    <row r="30" spans="1:21" ht="14.25" customHeight="1" thickBot="1" x14ac:dyDescent="0.25">
      <c r="L30" s="11" t="s">
        <v>33</v>
      </c>
      <c r="M30" s="13">
        <v>5.7262339715021593E-2</v>
      </c>
      <c r="N30" s="13">
        <v>5.6281736880843036E-2</v>
      </c>
      <c r="P30" s="2"/>
      <c r="Q30" s="2"/>
      <c r="R30" s="2"/>
      <c r="S30" s="2"/>
      <c r="T30" s="2"/>
      <c r="U30" s="2"/>
    </row>
    <row r="31" spans="1:21" ht="17" thickBot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5.8445763988443256E-2</v>
      </c>
      <c r="N31" s="13">
        <v>5.7661094897621945E-2</v>
      </c>
      <c r="O31" s="2"/>
      <c r="P31" s="2"/>
      <c r="Q31" s="2"/>
      <c r="R31" s="2"/>
      <c r="S31" s="2"/>
      <c r="T31" s="2"/>
      <c r="U31" s="2"/>
    </row>
    <row r="32" spans="1:21" ht="17" thickBot="1" x14ac:dyDescent="0.25">
      <c r="A32" s="15"/>
      <c r="B32" s="16"/>
      <c r="C32" s="16"/>
      <c r="D32" s="16"/>
      <c r="E32" s="16"/>
      <c r="F32" s="16"/>
      <c r="G32" s="16"/>
      <c r="H32" s="16"/>
      <c r="I32" s="16"/>
      <c r="J32" s="16"/>
      <c r="K32" s="16"/>
      <c r="L32" s="11" t="s">
        <v>35</v>
      </c>
      <c r="M32" s="13">
        <v>5.9647608662274365E-2</v>
      </c>
      <c r="N32" s="13">
        <v>5.9236138882317269E-2</v>
      </c>
      <c r="O32" s="16"/>
      <c r="P32" s="2"/>
      <c r="Q32" s="2"/>
      <c r="R32" s="2"/>
      <c r="S32" s="2"/>
    </row>
    <row r="33" spans="1:19" ht="16" thickTop="1" x14ac:dyDescent="0.2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 x14ac:dyDescent="0.2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 x14ac:dyDescent="0.2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 x14ac:dyDescent="0.2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 x14ac:dyDescent="0.2">
      <c r="A1000" s="18">
        <v>45796</v>
      </c>
    </row>
    <row r="1001" spans="1:1" x14ac:dyDescent="0.2">
      <c r="A1001" t="s">
        <v>17</v>
      </c>
    </row>
    <row r="1005" spans="1:1" x14ac:dyDescent="0.2">
      <c r="A1005" t="s">
        <v>36</v>
      </c>
    </row>
  </sheetData>
  <mergeCells count="2">
    <mergeCell ref="G1:O6"/>
    <mergeCell ref="I8:L9"/>
  </mergeCells>
  <pageMargins left="0.25" right="0.25" top="0.75" bottom="0.75" header="0.3" footer="0.3"/>
  <pageSetup paperSize="9" scale="73" orientation="landscape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F933A44-25DE-43A8-A0FE-D85BA6CF6C00}">
  <sheetPr codeName="Feuil19">
    <pageSetUpPr fitToPage="1"/>
  </sheetPr>
  <dimension ref="A1:U1005"/>
  <sheetViews>
    <sheetView showGridLines="0" tabSelected="1" view="pageBreakPreview" zoomScaleNormal="100" zoomScaleSheetLayoutView="100" workbookViewId="0">
      <selection activeCell="L36" sqref="L36"/>
    </sheetView>
  </sheetViews>
  <sheetFormatPr baseColWidth="10" defaultColWidth="11.5" defaultRowHeight="15" x14ac:dyDescent="0.2"/>
  <cols>
    <col min="3" max="3" width="12.83203125" customWidth="1"/>
    <col min="4" max="4" width="17.33203125" customWidth="1"/>
    <col min="9" max="9" width="11.33203125" customWidth="1"/>
    <col min="12" max="12" width="11.5" style="19" customWidth="1"/>
    <col min="13" max="13" width="12.1640625" style="19" customWidth="1"/>
    <col min="14" max="14" width="13.6640625" style="19" customWidth="1"/>
  </cols>
  <sheetData>
    <row r="1" spans="1:21" ht="15" customHeight="1" x14ac:dyDescent="0.2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 x14ac:dyDescent="0.2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 x14ac:dyDescent="0.2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 x14ac:dyDescent="0.2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 x14ac:dyDescent="0.2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 x14ac:dyDescent="0.2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 x14ac:dyDescent="0.2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 x14ac:dyDescent="0.2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 x14ac:dyDescent="0.2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 x14ac:dyDescent="0.2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25" customHeight="1" thickBot="1" x14ac:dyDescent="0.2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25" customHeight="1" thickTop="1" thickBot="1" x14ac:dyDescent="0.2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25" customHeight="1" thickBot="1" x14ac:dyDescent="0.2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25" customHeight="1" thickBot="1" x14ac:dyDescent="0.2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7.0036438132320189E-2</v>
      </c>
      <c r="N14" s="13">
        <v>6.0499849329614525E-2</v>
      </c>
      <c r="O14" s="2"/>
      <c r="P14" s="2"/>
      <c r="Q14" s="2"/>
      <c r="R14" s="2"/>
      <c r="S14" s="2"/>
      <c r="T14" s="2"/>
      <c r="U14" s="2"/>
    </row>
    <row r="15" spans="1:21" ht="14.25" customHeight="1" thickBot="1" x14ac:dyDescent="0.2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6.7674171326316479E-2</v>
      </c>
      <c r="N15" s="13">
        <v>6.4972329266339279E-2</v>
      </c>
      <c r="O15" s="2"/>
      <c r="P15" s="2"/>
      <c r="Q15" s="2"/>
      <c r="R15" s="2"/>
      <c r="S15" s="2"/>
      <c r="T15" s="2"/>
      <c r="U15" s="2"/>
    </row>
    <row r="16" spans="1:21" ht="14.25" customHeight="1" thickBot="1" x14ac:dyDescent="0.2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5.0716440591697998E-2</v>
      </c>
      <c r="N16" s="13">
        <v>6.8546023994689342E-2</v>
      </c>
      <c r="O16" s="2"/>
      <c r="P16" s="2"/>
      <c r="Q16" s="2"/>
      <c r="R16" s="2"/>
      <c r="S16" s="2"/>
      <c r="T16" s="2"/>
      <c r="U16" s="2"/>
    </row>
    <row r="17" spans="1:21" ht="14.25" customHeight="1" thickBot="1" x14ac:dyDescent="0.2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7.3690967395430462E-2</v>
      </c>
      <c r="N17" s="13">
        <v>7.1342621044981125E-2</v>
      </c>
      <c r="O17" s="2"/>
      <c r="P17" s="2"/>
      <c r="Q17" s="2"/>
      <c r="R17" s="2"/>
      <c r="S17" s="2"/>
      <c r="T17" s="2"/>
      <c r="U17" s="2"/>
    </row>
    <row r="18" spans="1:21" ht="14.25" customHeight="1" thickBot="1" x14ac:dyDescent="0.2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7.276538867211646E-2</v>
      </c>
      <c r="N18" s="13">
        <v>7.6736346001389788E-2</v>
      </c>
      <c r="O18" s="2"/>
      <c r="P18" s="2"/>
      <c r="Q18" s="2"/>
      <c r="R18" s="2"/>
      <c r="S18" s="2"/>
      <c r="T18" s="2"/>
      <c r="U18" s="2"/>
    </row>
    <row r="19" spans="1:21" ht="14.25" customHeight="1" thickBot="1" x14ac:dyDescent="0.2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8.0999631296089225E-2</v>
      </c>
      <c r="N19" s="13">
        <v>7.6375830937263078E-2</v>
      </c>
      <c r="O19" s="2"/>
      <c r="P19" s="2"/>
      <c r="Q19" s="2"/>
      <c r="R19" s="2"/>
      <c r="S19" s="2"/>
      <c r="T19" s="2"/>
      <c r="U19" s="2"/>
    </row>
    <row r="20" spans="1:21" ht="14.25" customHeight="1" thickBot="1" x14ac:dyDescent="0.2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7.6550116746901598E-2</v>
      </c>
      <c r="N20" s="13">
        <v>7.3369176755914811E-2</v>
      </c>
      <c r="O20" s="2"/>
      <c r="P20" s="2"/>
      <c r="Q20" s="2"/>
      <c r="R20" s="2"/>
      <c r="S20" s="2"/>
      <c r="T20" s="2"/>
      <c r="U20" s="2"/>
    </row>
    <row r="21" spans="1:21" ht="14.25" customHeight="1" thickBot="1" x14ac:dyDescent="0.2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7.8146838559897347E-2</v>
      </c>
      <c r="N21" s="13">
        <v>6.9500520321144954E-2</v>
      </c>
      <c r="O21" s="2"/>
      <c r="P21" s="2"/>
      <c r="Q21" s="2"/>
      <c r="R21" s="2"/>
      <c r="S21" s="2"/>
      <c r="T21" s="2"/>
      <c r="U21" s="2"/>
    </row>
    <row r="22" spans="1:21" ht="14.25" customHeight="1" thickBot="1" x14ac:dyDescent="0.2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6.291193571853948E-2</v>
      </c>
      <c r="N22" s="13">
        <v>6.5732631784723106E-2</v>
      </c>
      <c r="O22" s="2"/>
      <c r="P22" s="2"/>
      <c r="Q22" s="2"/>
      <c r="R22" s="2"/>
      <c r="S22" s="2"/>
      <c r="T22" s="2"/>
      <c r="U22" s="2"/>
    </row>
    <row r="23" spans="1:21" ht="14.25" customHeight="1" thickBot="1" x14ac:dyDescent="0.2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5.9162955437898956E-2</v>
      </c>
      <c r="N23" s="13">
        <v>6.2531072824844491E-2</v>
      </c>
      <c r="O23" s="2"/>
      <c r="P23" s="2"/>
      <c r="Q23" s="2"/>
      <c r="R23" s="2"/>
      <c r="S23" s="2"/>
      <c r="T23" s="2"/>
      <c r="U23" s="2"/>
    </row>
    <row r="24" spans="1:21" ht="14.25" customHeight="1" thickBot="1" x14ac:dyDescent="0.2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5.7990994972924481E-2</v>
      </c>
      <c r="N24" s="13">
        <v>6.0070577717512785E-2</v>
      </c>
      <c r="O24" s="2"/>
      <c r="P24" s="2"/>
      <c r="Q24" s="2"/>
      <c r="R24" s="2"/>
      <c r="S24" s="2"/>
      <c r="T24" s="2"/>
      <c r="U24" s="2"/>
    </row>
    <row r="25" spans="1:21" ht="14.25" customHeight="1" thickBot="1" x14ac:dyDescent="0.2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5.6745479930343068E-2</v>
      </c>
      <c r="N25" s="13">
        <v>5.8364311183740192E-2</v>
      </c>
      <c r="O25" s="2"/>
      <c r="P25" s="2"/>
      <c r="Q25" s="2"/>
      <c r="R25" s="2"/>
      <c r="S25" s="2"/>
      <c r="T25" s="2"/>
      <c r="U25" s="2"/>
    </row>
    <row r="26" spans="1:21" ht="14.25" customHeight="1" thickBot="1" x14ac:dyDescent="0.2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5.5440656682919753E-2</v>
      </c>
      <c r="N26" s="13">
        <v>5.7343103098308701E-2</v>
      </c>
      <c r="O26" s="2"/>
      <c r="P26" s="2"/>
      <c r="Q26" s="2"/>
      <c r="R26" s="2"/>
      <c r="S26" s="2"/>
      <c r="T26" s="2"/>
      <c r="U26" s="2"/>
    </row>
    <row r="27" spans="1:21" ht="14.25" customHeight="1" thickBot="1" x14ac:dyDescent="0.25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5.634843141318413E-2</v>
      </c>
      <c r="N27" s="13">
        <v>5.6902613515239953E-2</v>
      </c>
      <c r="O27" s="2"/>
      <c r="P27" s="2"/>
      <c r="Q27" s="2"/>
      <c r="R27" s="2"/>
      <c r="S27" s="2"/>
      <c r="T27" s="2"/>
      <c r="U27" s="2"/>
    </row>
    <row r="28" spans="1:21" ht="14.25" customHeight="1" thickBot="1" x14ac:dyDescent="0.25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5.7231429145593093E-2</v>
      </c>
      <c r="N28" s="13">
        <v>5.6930235703509524E-2</v>
      </c>
      <c r="O28" s="2"/>
      <c r="P28" s="2"/>
      <c r="Q28" s="2"/>
      <c r="R28" s="2"/>
      <c r="S28" s="2"/>
      <c r="T28" s="2"/>
      <c r="U28" s="2"/>
    </row>
    <row r="29" spans="1:21" ht="14.25" customHeight="1" thickBot="1" x14ac:dyDescent="0.2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5.8101116401722663E-2</v>
      </c>
      <c r="N29" s="13">
        <v>5.7319435881875158E-2</v>
      </c>
      <c r="O29" s="2"/>
      <c r="P29" s="2"/>
      <c r="Q29" s="2"/>
      <c r="R29" s="2"/>
      <c r="S29" s="2"/>
      <c r="T29" s="2"/>
      <c r="U29" s="2"/>
    </row>
    <row r="30" spans="1:21" ht="14.25" customHeight="1" thickBot="1" x14ac:dyDescent="0.25">
      <c r="L30" s="11" t="s">
        <v>34</v>
      </c>
      <c r="M30" s="13">
        <v>5.8966306227270948E-2</v>
      </c>
      <c r="N30" s="13">
        <v>5.7976496778032183E-2</v>
      </c>
      <c r="P30" s="2"/>
      <c r="Q30" s="2"/>
      <c r="R30" s="2"/>
      <c r="S30" s="2"/>
      <c r="T30" s="2"/>
      <c r="U30" s="2"/>
    </row>
    <row r="31" spans="1:21" ht="17" thickBot="1" x14ac:dyDescent="0.25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5.9834134262746197E-2</v>
      </c>
      <c r="N31" s="13">
        <v>5.8822828357277146E-2</v>
      </c>
      <c r="O31" s="16"/>
      <c r="P31" s="2"/>
      <c r="Q31" s="2"/>
      <c r="R31" s="2"/>
      <c r="S31" s="2"/>
      <c r="T31" s="2"/>
      <c r="U31" s="2"/>
    </row>
    <row r="32" spans="1:21" ht="16" thickTop="1" x14ac:dyDescent="0.2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 x14ac:dyDescent="0.2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 x14ac:dyDescent="0.2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 x14ac:dyDescent="0.2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 x14ac:dyDescent="0.2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 x14ac:dyDescent="0.2">
      <c r="A1000" s="18">
        <v>45796</v>
      </c>
    </row>
    <row r="1001" spans="1:1" x14ac:dyDescent="0.2">
      <c r="A1001" t="s">
        <v>17</v>
      </c>
    </row>
    <row r="1005" spans="1:1" x14ac:dyDescent="0.2">
      <c r="A1005" t="s">
        <v>38</v>
      </c>
    </row>
  </sheetData>
  <mergeCells count="2">
    <mergeCell ref="G1:O6"/>
    <mergeCell ref="I8:L9"/>
  </mergeCells>
  <pageMargins left="0.25" right="0.25" top="0.75" bottom="0.75" header="0.3" footer="0.3"/>
  <pageSetup paperSize="9" scale="73" orientation="landscape" r:id="rId1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DAC91D37D78E5F468418C8EF8C23CF9A" ma:contentTypeVersion="13" ma:contentTypeDescription="Crée un document." ma:contentTypeScope="" ma:versionID="fc4ba69f5d4c62ccd02433ccc4c73d2a">
  <xsd:schema xmlns:xsd="http://www.w3.org/2001/XMLSchema" xmlns:xs="http://www.w3.org/2001/XMLSchema" xmlns:p="http://schemas.microsoft.com/office/2006/metadata/properties" xmlns:ns2="4e84d6e2-bfde-435d-9267-119d052f7afe" xmlns:ns3="b8124a92-4e5c-494a-ab83-331d2375e9a0" targetNamespace="http://schemas.microsoft.com/office/2006/metadata/properties" ma:root="true" ma:fieldsID="2c9b1f0589665131015b42fdcc8c2e24" ns2:_="" ns3:_="">
    <xsd:import namespace="4e84d6e2-bfde-435d-9267-119d052f7afe"/>
    <xsd:import namespace="b8124a92-4e5c-494a-ab83-331d2375e9a0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ObjectDetectorVersions" minOccurs="0"/>
                <xsd:element ref="ns3:SharedWithUsers" minOccurs="0"/>
                <xsd:element ref="ns3:SharedWithDetails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4e84d6e2-bfde-435d-9267-119d052f7afe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ObjectDetectorVersions" ma:index="10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lcf76f155ced4ddcb4097134ff3c332f" ma:index="14" nillable="true" ma:taxonomy="true" ma:internalName="lcf76f155ced4ddcb4097134ff3c332f" ma:taxonomyFieldName="MediaServiceImageTags" ma:displayName="Balises d’images" ma:readOnly="false" ma:fieldId="{5cf76f15-5ced-4ddc-b409-7134ff3c332f}" ma:taxonomyMulti="true" ma:sspId="30f3e678-7779-4cd5-8fb1-fc3e6bd1962e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6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7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8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9" nillable="true" ma:displayName="MediaServiceDateTaken" ma:description="" ma:hidden="true" ma:indexed="true" ma:internalName="MediaServiceDateTaken" ma:readOnly="true">
      <xsd:simpleType>
        <xsd:restriction base="dms:Text"/>
      </xsd:simpleType>
    </xsd:element>
    <xsd:element name="MediaServiceSearchProperties" ma:index="20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8124a92-4e5c-494a-ab83-331d2375e9a0" elementFormDefault="qualified">
    <xsd:import namespace="http://schemas.microsoft.com/office/2006/documentManagement/types"/>
    <xsd:import namespace="http://schemas.microsoft.com/office/infopath/2007/PartnerControls"/>
    <xsd:element name="SharedWithUsers" ma:index="11" nillable="true" ma:displayName="Partagé avec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2" nillable="true" ma:displayName="Partagé avec dé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15" nillable="true" ma:displayName="Taxonomy Catch All Column" ma:hidden="true" ma:list="{e039b967-2962-4c6d-8855-f4dcf33a23ab}" ma:internalName="TaxCatchAll" ma:showField="CatchAllData" ma:web="b8124a92-4e5c-494a-ab83-331d2375e9a0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ype de contenu"/>
        <xsd:element ref="dc:title" minOccurs="0" maxOccurs="1" ma:index="4" ma:displayName="Titr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b8124a92-4e5c-494a-ab83-331d2375e9a0" xsi:nil="true"/>
    <lcf76f155ced4ddcb4097134ff3c332f xmlns="4e84d6e2-bfde-435d-9267-119d052f7afe">
      <Terms xmlns="http://schemas.microsoft.com/office/infopath/2007/PartnerControls"/>
    </lcf76f155ced4ddcb4097134ff3c332f>
  </documentManagement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27991F73-4E70-4314-99E4-80995BC2BEC8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4e84d6e2-bfde-435d-9267-119d052f7afe"/>
    <ds:schemaRef ds:uri="b8124a92-4e5c-494a-ab83-331d2375e9a0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666FAF06-E3A9-479B-A7B4-E4A0E03774A2}">
  <ds:schemaRefs>
    <ds:schemaRef ds:uri="http://schemas.microsoft.com/office/2006/metadata/properties"/>
    <ds:schemaRef ds:uri="http://schemas.microsoft.com/office/infopath/2007/PartnerControls"/>
    <ds:schemaRef ds:uri="b8124a92-4e5c-494a-ab83-331d2375e9a0"/>
    <ds:schemaRef ds:uri="4e84d6e2-bfde-435d-9267-119d052f7afe"/>
  </ds:schemaRefs>
</ds:datastoreItem>
</file>

<file path=customXml/itemProps3.xml><?xml version="1.0" encoding="utf-8"?>
<ds:datastoreItem xmlns:ds="http://schemas.openxmlformats.org/officeDocument/2006/customXml" ds:itemID="{ED8C16CD-55EE-44C4-838E-585E11FE2A1F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4" baseType="variant">
      <vt:variant>
        <vt:lpstr>Worksheets</vt:lpstr>
      </vt:variant>
      <vt:variant>
        <vt:i4>8</vt:i4>
      </vt:variant>
      <vt:variant>
        <vt:lpstr>Named Ranges</vt:lpstr>
      </vt:variant>
      <vt:variant>
        <vt:i4>8</vt:i4>
      </vt:variant>
    </vt:vector>
  </HeadingPairs>
  <TitlesOfParts>
    <vt:vector size="16" baseType="lpstr">
      <vt:lpstr>Burkina</vt:lpstr>
      <vt:lpstr>Bénin</vt:lpstr>
      <vt:lpstr>Cote d'ivoire</vt:lpstr>
      <vt:lpstr>Guinée-Bissau</vt:lpstr>
      <vt:lpstr>Mali</vt:lpstr>
      <vt:lpstr>Niger</vt:lpstr>
      <vt:lpstr>Sénégal</vt:lpstr>
      <vt:lpstr>Togo</vt:lpstr>
      <vt:lpstr>Bénin!Print_Area</vt:lpstr>
      <vt:lpstr>Burkina!Print_Area</vt:lpstr>
      <vt:lpstr>'Cote d''ivoire'!Print_Area</vt:lpstr>
      <vt:lpstr>'Guinée-Bissau'!Print_Area</vt:lpstr>
      <vt:lpstr>Mali!Print_Area</vt:lpstr>
      <vt:lpstr>Niger!Print_Area</vt:lpstr>
      <vt:lpstr>Sénégal!Print_Area</vt:lpstr>
      <vt:lpstr>Togo!Print_Area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Hamed N'Gouasse KONATE</dc:creator>
  <cp:keywords/>
  <dc:description/>
  <cp:lastModifiedBy>Yann Sery</cp:lastModifiedBy>
  <cp:revision/>
  <dcterms:created xsi:type="dcterms:W3CDTF">2025-05-19T09:38:24Z</dcterms:created>
  <dcterms:modified xsi:type="dcterms:W3CDTF">2025-12-19T15:23:47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